   <v>AA</v>
          </cell>
          <cell r="BP338" t="str">
            <v>3 planets</v>
          </cell>
          <cell r="BQ338" t="str">
            <v>0 stars</v>
          </cell>
          <cell r="BT338">
            <v>19.211510000000001</v>
          </cell>
          <cell r="BX338" t="str">
            <v>N</v>
          </cell>
          <cell r="BY338">
            <v>20220204</v>
          </cell>
          <cell r="BZ338" t="str">
            <v>18/01/2023</v>
          </cell>
          <cell r="CC338" t="str">
            <v>BNP PARIBAS EASY ECPI Global ESG Hydrogen Economy</v>
          </cell>
          <cell r="CD338">
            <v>44158</v>
          </cell>
          <cell r="CE338" t="str">
            <v>N</v>
          </cell>
          <cell r="CG338" t="str">
            <v>No</v>
          </cell>
          <cell r="CI338" t="str">
            <v>Full</v>
          </cell>
          <cell r="CJ338" t="str">
            <v>Y</v>
          </cell>
          <cell r="CK338" t="str">
            <v>ECPI Global ESG Hydrogen Economy (EUR) NR</v>
          </cell>
          <cell r="CL338" t="str">
            <v>ECPI Global ESG Hydrogen Economy (EUR) NR</v>
          </cell>
          <cell r="CM338" t="str">
            <v>BM BNP PARIBAS EASY ECPI Global ESG Hydrogen Economy [44158] OFF</v>
          </cell>
          <cell r="CN338" t="str">
            <v>ECPI Global ESG Hydrogen Economy (EUR) NR</v>
          </cell>
          <cell r="CO338" t="str">
            <v>Capitalisation</v>
          </cell>
          <cell r="CP338" t="str">
            <v>UCITS ETF USD</v>
          </cell>
          <cell r="CQ338" t="str">
            <v>Launched</v>
          </cell>
          <cell r="CR338" t="str">
            <v>BNP PARIBAS EASY ECPI Global ESG Hydrogen Economy [UCITS ETF USD, C]</v>
          </cell>
          <cell r="CS338" t="str">
            <v>AT, CH, DE, ES, FR, GB, IT2, LU, NL</v>
          </cell>
        </row>
        <row r="339">
          <cell r="E339" t="str">
            <v>LU2533813023</v>
          </cell>
          <cell r="F339" t="str">
            <v>UCITS ETF USD</v>
          </cell>
          <cell r="G339" t="str">
            <v>Capitalisation</v>
          </cell>
          <cell r="H339" t="str">
            <v>USD</v>
          </cell>
          <cell r="I339" t="str">
            <v>No</v>
          </cell>
          <cell r="J339" t="str">
            <v>Xetra</v>
          </cell>
          <cell r="K339">
            <v>44977</v>
          </cell>
          <cell r="L339" t="str">
            <v>GALPHH2N</v>
          </cell>
          <cell r="M339" t="str">
            <v>ECPI Global ESG Hydrogen Economy (NR) Index</v>
          </cell>
          <cell r="N339" t="str">
            <v>ASRZ GY</v>
          </cell>
          <cell r="O339" t="str">
            <v>A3D4V1</v>
          </cell>
          <cell r="P339" t="str">
            <v>ART 8</v>
          </cell>
          <cell r="Q339" t="str">
            <v>CAT 1</v>
          </cell>
          <cell r="R339">
            <v>30</v>
          </cell>
          <cell r="S339" t="str">
            <v>Physical</v>
          </cell>
          <cell r="T339" t="str">
            <v>N</v>
          </cell>
          <cell r="U339" t="str">
            <v>Daily</v>
          </cell>
          <cell r="V339" t="str">
            <v>Luxemburg SICAV</v>
          </cell>
          <cell r="W339" t="str">
            <v>EUR</v>
          </cell>
          <cell r="X339" t="str">
            <v>AT, CH, DE, ES, FR, IT**, LU, NL, UK</v>
          </cell>
          <cell r="AA339" t="str">
            <v>0.20% on the primary market</v>
          </cell>
          <cell r="AB339" t="str">
            <v>0.10% on the primary market</v>
          </cell>
          <cell r="AC339" t="str">
            <v>ESG</v>
          </cell>
          <cell r="AD339" t="str">
            <v>EQUITY</v>
          </cell>
          <cell r="AE339" t="str">
            <v>AT, CH, DE, ES, FR, GB, IT2, LU, NL</v>
          </cell>
          <cell r="AF339" t="str">
            <v>AT, CH, DE, ES, FR, GB, IT7, LU, NL</v>
          </cell>
          <cell r="AG339" t="str">
            <v>AT, CH, DE</v>
          </cell>
          <cell r="AH339">
            <v>1E-3</v>
          </cell>
          <cell r="AI339">
            <v>2E-3</v>
          </cell>
          <cell r="AJ339">
            <v>0</v>
          </cell>
          <cell r="AK339">
            <v>1E-3</v>
          </cell>
          <cell r="AL339">
            <v>3.0000000000000001E-3</v>
          </cell>
          <cell r="AM339">
            <v>1.8E-3</v>
          </cell>
          <cell r="AN339" t="str">
            <v>ECPI Global ESG Hydrogen Economy</v>
          </cell>
          <cell r="AO339" t="str">
            <v>BNP Paribas Easy ECPI Global ESG Hydrogen Economy UCITS ETF</v>
          </cell>
          <cell r="AP339" t="str">
            <v>GBP / USD</v>
          </cell>
          <cell r="AQ339" t="str">
            <v>GBP / USD</v>
          </cell>
          <cell r="AR339" t="str">
            <v>GBP / USD</v>
          </cell>
          <cell r="AS339" t="str">
            <v>F</v>
          </cell>
          <cell r="AT339" t="str">
            <v>Physisch</v>
          </cell>
          <cell r="AU339" t="str">
            <v>Physique</v>
          </cell>
          <cell r="AV339" t="str">
            <v>8</v>
          </cell>
          <cell r="AW339">
            <v>5</v>
          </cell>
          <cell r="AX339" t="str">
            <v>S</v>
          </cell>
          <cell r="AY339">
            <v>8.5033452999999995E-4</v>
          </cell>
          <cell r="AZ339" t="str">
            <v>EGEHE</v>
          </cell>
          <cell r="BA339">
            <v>44158</v>
          </cell>
          <cell r="BB339">
            <v>19.21151055</v>
          </cell>
          <cell r="BC339" t="str">
            <v>HYDUS FP,  ASRZ GY,  HYDUS SE,  HYDU LN,  BLGB LN</v>
          </cell>
          <cell r="BD339" t="str">
            <v>Euronext Paris, Xetra, SIX Swiss Exchange, London Stock Exchange, London Stock Exchange</v>
          </cell>
          <cell r="BE339" t="str">
            <v>NO</v>
          </cell>
          <cell r="BF339" t="str">
            <v>NO</v>
          </cell>
          <cell r="BG339" t="str">
            <v>YES</v>
          </cell>
          <cell r="BH339" t="str">
            <v>NO</v>
          </cell>
          <cell r="BI339" t="str">
            <v>C</v>
          </cell>
          <cell r="BJ339" t="str">
            <v>Capitalisation</v>
          </cell>
          <cell r="BK339" t="str">
            <v>Thesaurierend</v>
          </cell>
          <cell r="BL339" t="str">
            <v>Accumulating</v>
          </cell>
          <cell r="BM339" t="str">
            <v>Yes</v>
          </cell>
          <cell r="BN339" t="str">
            <v>Oui</v>
          </cell>
          <cell r="BO339" t="str">
            <v>AA</v>
          </cell>
          <cell r="BP339" t="str">
            <v>3 planets</v>
          </cell>
          <cell r="BQ339" t="str">
            <v>0 stars</v>
          </cell>
          <cell r="BT339">
            <v>19.211510000000001</v>
          </cell>
          <cell r="BX339" t="str">
            <v>N</v>
          </cell>
          <cell r="BY339">
            <v>20220204</v>
          </cell>
          <cell r="BZ339" t="str">
            <v>18/01/2023</v>
          </cell>
          <cell r="CC339" t="str">
            <v>BNP PARIBAS EASY ECPI Global ESG Hydrogen Economy</v>
          </cell>
          <cell r="CD339">
            <v>44158</v>
          </cell>
          <cell r="CE339" t="str">
            <v>N</v>
          </cell>
          <cell r="CG339" t="str">
            <v>No</v>
          </cell>
          <cell r="CI339" t="str">
            <v>Full</v>
          </cell>
          <cell r="CJ339" t="str">
            <v>Y</v>
          </cell>
          <cell r="CK339" t="str">
            <v>ECPI Global ESG Hydrogen Economy (EUR) NR</v>
          </cell>
          <cell r="CL339" t="str">
            <v>ECPI Global ESG Hydrogen Economy (EUR) NR</v>
          </cell>
          <cell r="CM339" t="str">
            <v>BM BNP PARIBAS EASY ECPI Global ESG Hydrogen Economy [44158] OFF</v>
          </cell>
          <cell r="CN339" t="str">
            <v>ECPI Global ESG Hydrogen Economy (EUR) NR</v>
          </cell>
          <cell r="CO339" t="str">
            <v>Capitalisation</v>
          </cell>
          <cell r="CP339" t="str">
            <v>UCITS ETF USD</v>
          </cell>
          <cell r="CQ339" t="str">
            <v>Launched</v>
          </cell>
          <cell r="CR339" t="str">
            <v>BNP PARIBAS EASY ECPI Global ESG Hydrogen Economy [UCITS ETF USD, C]</v>
          </cell>
          <cell r="CS339" t="str">
            <v>AT, CH, DE, ES, FR, GB, IT2, LU, NL</v>
          </cell>
        </row>
        <row r="340">
          <cell r="E340" t="str">
            <v>LU2533813023</v>
          </cell>
          <cell r="F340" t="str">
            <v>UCITS ETF USD</v>
          </cell>
          <cell r="G340" t="str">
            <v>Capitalisation</v>
          </cell>
          <cell r="H340" t="str">
            <v>USD</v>
          </cell>
          <cell r="I340" t="str">
            <v>No</v>
          </cell>
          <cell r="J340" t="str">
            <v>SIX Swiss Exchange</v>
          </cell>
          <cell r="K340">
            <v>45400</v>
          </cell>
          <cell r="L340" t="str">
            <v>GALPHH2N</v>
          </cell>
          <cell r="M340" t="str">
            <v>ECPI Global ESG Hydrogen Economy (NR) Index</v>
          </cell>
          <cell r="N340" t="str">
            <v>HYDUS SE</v>
          </cell>
          <cell r="P340" t="str">
            <v>ART 8</v>
          </cell>
          <cell r="Q340" t="str">
            <v>CAT 1</v>
          </cell>
          <cell r="R340">
            <v>30</v>
          </cell>
          <cell r="S340" t="str">
            <v>Physical</v>
          </cell>
          <cell r="T340" t="str">
            <v>N</v>
          </cell>
          <cell r="U340" t="str">
            <v>Daily</v>
          </cell>
          <cell r="V340" t="str">
            <v>Luxemburg SICAV</v>
          </cell>
          <cell r="W340" t="str">
            <v>EUR</v>
          </cell>
          <cell r="X340" t="str">
            <v>AT, CH, DE, ES, FR, IT**, LU, NL, UK</v>
          </cell>
          <cell r="AA340" t="str">
            <v>0.20% on the primary market</v>
          </cell>
          <cell r="AB340" t="str">
            <v>0.10% on the primary market</v>
          </cell>
          <cell r="AC340" t="str">
            <v>ESG</v>
          </cell>
          <cell r="AD340" t="str">
            <v>EQUITY</v>
          </cell>
          <cell r="AE340" t="str">
            <v>AT, CH, DE, ES, FR, GB, IT2, LU, NL</v>
          </cell>
          <cell r="AF340" t="str">
            <v>AT, CH, DE, ES, FR, GB, IT7, LU, NL</v>
          </cell>
          <cell r="AG340" t="str">
            <v>AT, CH, DE</v>
          </cell>
          <cell r="AH340">
            <v>1E-3</v>
          </cell>
          <cell r="AI340">
            <v>2E-3</v>
          </cell>
          <cell r="AJ340">
            <v>0</v>
          </cell>
          <cell r="AK340">
            <v>1E-3</v>
          </cell>
          <cell r="AL340">
            <v>3.0000000000000001E-3</v>
          </cell>
          <cell r="AM340">
            <v>1.8E-3</v>
          </cell>
          <cell r="AN340" t="str">
            <v>ECPI Global ESG Hydrogen Economy</v>
          </cell>
          <cell r="AO340" t="str">
            <v>BNP Paribas Easy ECPI Global ESG Hydrogen Economy UCITS ETF</v>
          </cell>
          <cell r="AP340" t="str">
            <v>GBP / USD</v>
          </cell>
          <cell r="AQ340" t="str">
            <v>GBP / USD</v>
          </cell>
          <cell r="AR340" t="str">
            <v>GBP / USD</v>
          </cell>
          <cell r="AS340" t="str">
            <v>F</v>
          </cell>
          <cell r="AT340" t="str">
            <v>Physisch</v>
          </cell>
          <cell r="AU340" t="str">
            <v>Physique</v>
          </cell>
          <cell r="AV340" t="str">
            <v>8</v>
          </cell>
          <cell r="AW340">
            <v>5</v>
          </cell>
          <cell r="AX340" t="str">
            <v>S</v>
          </cell>
          <cell r="AY340">
            <v>8.5033452999999995E-4</v>
          </cell>
          <cell r="AZ340" t="str">
            <v>EGEHE</v>
          </cell>
          <cell r="BA340">
            <v>44158</v>
          </cell>
          <cell r="BB340">
            <v>19.21151055</v>
          </cell>
          <cell r="BC340" t="str">
            <v>HYDUS FP,  ASRZ GY,  HYDUS SE,  HYDU LN,  BLGB LN</v>
          </cell>
          <cell r="BD340" t="str">
            <v>Euronext Paris, Xetra, SIX Swiss Exchange, London Stock Exchange, London Stock Exchange</v>
          </cell>
          <cell r="BE340" t="str">
            <v>NO</v>
          </cell>
          <cell r="BF340" t="str">
            <v>NO</v>
          </cell>
          <cell r="BG340" t="str">
            <v>YES</v>
          </cell>
          <cell r="BH340" t="str">
            <v>NO</v>
          </cell>
          <cell r="BI340" t="str">
            <v>C</v>
          </cell>
          <cell r="BJ340" t="str">
            <v>Capitalisation</v>
          </cell>
          <cell r="BK340" t="str">
            <v>Thesaurierend</v>
          </cell>
          <cell r="BL340" t="str">
            <v>Accumulating</v>
          </cell>
          <cell r="BM340" t="str">
            <v>Yes</v>
          </cell>
          <cell r="BN340" t="str">
            <v>Oui</v>
          </cell>
          <cell r="BO340" t="str">
            <v>AA</v>
          </cell>
          <cell r="BP340" t="str">
            <v>3 planets</v>
          </cell>
          <cell r="BQ340" t="str">
            <v>0 stars</v>
          </cell>
          <cell r="BT340">
            <v>19.211510000000001</v>
          </cell>
          <cell r="BX340" t="str">
            <v>N</v>
          </cell>
          <cell r="BY340">
            <v>20220204</v>
          </cell>
          <cell r="BZ340" t="str">
            <v>18/01/2023</v>
          </cell>
          <cell r="CC340" t="str">
            <v>BNP PARIBAS EASY ECPI Global ESG Hydrogen Economy</v>
          </cell>
          <cell r="CD340">
            <v>44158</v>
          </cell>
          <cell r="CE340" t="str">
            <v>N</v>
          </cell>
          <cell r="CG340" t="str">
            <v>No</v>
          </cell>
          <cell r="CI340" t="str">
            <v>Full</v>
          </cell>
          <cell r="CJ340" t="str">
            <v>Y</v>
          </cell>
          <cell r="CK340" t="str">
            <v>ECPI Global ESG Hydrogen Economy (EUR) NR</v>
          </cell>
          <cell r="CL340" t="str">
            <v>ECPI Global ESG Hydrogen Economy (EUR) NR</v>
          </cell>
          <cell r="CM340" t="str">
            <v>BM BNP PARIBAS EASY ECPI Global ESG Hydrogen Economy [44158] OFF</v>
          </cell>
          <cell r="CN340" t="str">
            <v>ECPI Global ESG Hydrogen Economy (EUR) NR</v>
          </cell>
          <cell r="CO340" t="str">
            <v>Capitalisation</v>
          </cell>
          <cell r="CP340" t="str">
            <v>UCITS ETF USD</v>
          </cell>
          <cell r="CQ340" t="str">
            <v>Launched</v>
          </cell>
          <cell r="CR340" t="str">
            <v>BNP PARIBAS EASY ECPI Global ESG Hydrogen Economy [UCITS ETF USD, C]</v>
          </cell>
          <cell r="CS340" t="str">
            <v>AT, CH, DE, ES, FR, GB, IT2, LU, NL</v>
          </cell>
        </row>
        <row r="341">
          <cell r="E341" t="str">
            <v>LU2533813452</v>
          </cell>
          <cell r="F341" t="str">
            <v>Track Privilege</v>
          </cell>
          <cell r="G341" t="str">
            <v>Capitalisation</v>
          </cell>
          <cell r="H341" t="str">
            <v>EUR</v>
          </cell>
          <cell r="I341" t="str">
            <v>No</v>
          </cell>
          <cell r="J341" t="str">
            <v>Luxembourg Euro MTF (at NAV)</v>
          </cell>
          <cell r="K341">
            <v>45324</v>
          </cell>
          <cell r="L341" t="str">
            <v>GBIEIG35Index</v>
          </cell>
          <cell r="M341" t="str">
            <v>J.P. Morgan ESG EMU Government Bond IG 3- 5 Year (TR) Index</v>
          </cell>
          <cell r="N341" t="str">
            <v>BNPJTPC LX</v>
          </cell>
          <cell r="P341" t="str">
            <v>ART 8</v>
          </cell>
          <cell r="Q341" t="str">
            <v>CAT 2</v>
          </cell>
          <cell r="R341">
            <v>15</v>
          </cell>
          <cell r="S341" t="str">
            <v>Physical</v>
          </cell>
          <cell r="T341" t="str">
            <v>N</v>
          </cell>
          <cell r="U341" t="str">
            <v>Daily</v>
          </cell>
          <cell r="V341" t="str">
            <v>Luxemburg SICAV</v>
          </cell>
          <cell r="W341" t="str">
            <v>EUR</v>
          </cell>
          <cell r="X341" t="str">
            <v>AT, CH, DE, DK, ES, FI, FR, IT**, LU, NL, SE</v>
          </cell>
          <cell r="Y341">
            <v>0</v>
          </cell>
          <cell r="Z341">
            <v>0</v>
          </cell>
          <cell r="AA341" t="str">
            <v>0,0025</v>
          </cell>
          <cell r="AB341" t="str">
            <v>0,001</v>
          </cell>
          <cell r="AC341" t="str">
            <v>ESG</v>
          </cell>
          <cell r="AD341" t="str">
            <v>FIXED INCOME</v>
          </cell>
          <cell r="AE341" t="str">
            <v>AT, CH, DE, DK, ES, FI, FR, IT2, LU, NL, SE</v>
          </cell>
          <cell r="AF341" t="str">
            <v>AT, CH, DE, DK, ES, FI, FR, IT7, LU, NL, SE</v>
          </cell>
          <cell r="AG341" t="str">
            <v>AT, CH, DE</v>
          </cell>
          <cell r="AH341">
            <v>0</v>
          </cell>
          <cell r="AI341">
            <v>2.5000000000000001E-3</v>
          </cell>
          <cell r="AJ341">
            <v>0</v>
          </cell>
          <cell r="AK341">
            <v>1E-3</v>
          </cell>
          <cell r="AL341">
            <v>1.5E-3</v>
          </cell>
          <cell r="AM341">
            <v>2.9999999999999997E-4</v>
          </cell>
          <cell r="AN341" t="str">
            <v>JPM Tilted EMU Government Bond IG 3-5Y</v>
          </cell>
          <cell r="AO341" t="str">
            <v>BNP Paribas Easy JPM Tilted EMU Government Bond IG 3-5Y</v>
          </cell>
          <cell r="AP341" t="str">
            <v>EUR</v>
          </cell>
          <cell r="AQ341" t="str">
            <v>EUR</v>
          </cell>
          <cell r="AR341" t="str">
            <v>EUR</v>
          </cell>
          <cell r="AS341" t="str">
            <v>F</v>
          </cell>
          <cell r="AT341" t="str">
            <v>Physisch</v>
          </cell>
          <cell r="AU341" t="str">
            <v>Physique</v>
          </cell>
          <cell r="AV341" t="str">
            <v>8</v>
          </cell>
          <cell r="AW341">
            <v>2</v>
          </cell>
          <cell r="AX341" t="str">
            <v>R</v>
          </cell>
          <cell r="AY341">
            <v>3.7272389999999998E-5</v>
          </cell>
          <cell r="AZ341" t="str">
            <v>EEAT3</v>
          </cell>
          <cell r="BA341">
            <v>43372</v>
          </cell>
          <cell r="BB341">
            <v>3495.1143834600002</v>
          </cell>
          <cell r="BC341" t="str">
            <v>BNPJTPC LX</v>
          </cell>
          <cell r="BD341" t="str">
            <v>Luxembourg Euro MTF (at NAV)</v>
          </cell>
          <cell r="BE341" t="str">
            <v>NO</v>
          </cell>
          <cell r="BF341" t="str">
            <v>NO</v>
          </cell>
          <cell r="BG341" t="str">
            <v>YES</v>
          </cell>
          <cell r="BH341" t="str">
            <v>NO</v>
          </cell>
          <cell r="BI341" t="str">
            <v>C</v>
          </cell>
          <cell r="BJ341" t="str">
            <v>Capitalisation</v>
          </cell>
          <cell r="BK341" t="str">
            <v>Thesaurierend</v>
          </cell>
          <cell r="BL341" t="str">
            <v>Accumulating</v>
          </cell>
          <cell r="BM341" t="str">
            <v>Yes</v>
          </cell>
          <cell r="BN341" t="str">
            <v>Oui</v>
          </cell>
          <cell r="BP341" t="str">
            <v>3 planets</v>
          </cell>
          <cell r="BQ341" t="str">
            <v>0 stars</v>
          </cell>
          <cell r="BR341">
            <v>2.8969745775777338</v>
          </cell>
          <cell r="BS341">
            <v>3.7926609807113021</v>
          </cell>
          <cell r="BT341">
            <v>3495.1143830000001</v>
          </cell>
          <cell r="BU341" t="str">
            <v>A3D60P</v>
          </cell>
          <cell r="BX341" t="str">
            <v>N</v>
          </cell>
          <cell r="BY341">
            <v>20190812</v>
          </cell>
          <cell r="BZ341" t="str">
            <v>26/01/2023</v>
          </cell>
          <cell r="CC341" t="str">
            <v>BNP PARIBAS EASY JPM Tilted EMU Government Bond IG 3-5Y</v>
          </cell>
          <cell r="CD341">
            <v>43372</v>
          </cell>
          <cell r="CE341" t="str">
            <v>N</v>
          </cell>
          <cell r="CG341" t="str">
            <v>No</v>
          </cell>
          <cell r="CI341" t="str">
            <v>Full</v>
          </cell>
          <cell r="CJ341" t="str">
            <v>N</v>
          </cell>
          <cell r="CK341" t="str">
            <v>J.P. Morgan Tilted EMU Government Bond IG 3-5 Year (EUR) RI</v>
          </cell>
          <cell r="CL341" t="str">
            <v>J.P. Morgan Tilted EMU Government Bond IG 3-5 Year (EUR) RI</v>
          </cell>
          <cell r="CM341" t="str">
            <v>BM BNP PARIBAS EASY JPM Tilted EMU Government Bond IG 3-5Y [43372]</v>
          </cell>
          <cell r="CN341" t="str">
            <v>J.P. Morgan Tilted EMU Government Bond IG 3-5 Year (EUR) RI</v>
          </cell>
          <cell r="CO341" t="str">
            <v>Capitalisation</v>
          </cell>
          <cell r="CP341" t="str">
            <v>Track Privilege</v>
          </cell>
          <cell r="CQ341" t="str">
            <v>Launched</v>
          </cell>
          <cell r="CR341" t="str">
            <v>BNP PARIBAS EASY JPM Tilted EMU Government Bond IG 3-5Y [Track Privilege, C]</v>
          </cell>
          <cell r="CS341" t="str">
            <v>AT, CH, DE, DK, ES, FI, FR, IT2, LU, NL, SE</v>
          </cell>
        </row>
        <row r="342">
          <cell r="E342" t="str">
            <v>LU2008761137</v>
          </cell>
          <cell r="F342" t="str">
            <v>Track Privilege</v>
          </cell>
          <cell r="G342" t="str">
            <v>Distribution</v>
          </cell>
          <cell r="H342" t="str">
            <v>EUR</v>
          </cell>
          <cell r="I342" t="str">
            <v>No</v>
          </cell>
          <cell r="J342" t="str">
            <v>Luxembourg Euro MTF (at NAV)</v>
          </cell>
          <cell r="K342">
            <v>43924</v>
          </cell>
          <cell r="L342" t="str">
            <v>I34794</v>
          </cell>
          <cell r="M342" t="str">
            <v>Bloomberg MSCI 3-5 Year Euro Corporate SRI Sustainable Select Ex Fossil Fuel PAB (NTR) index</v>
          </cell>
          <cell r="N342" t="str">
            <v>BNFFTPE LX</v>
          </cell>
          <cell r="P342" t="str">
            <v>ART 8</v>
          </cell>
          <cell r="Q342" t="str">
            <v>CAT 1</v>
          </cell>
          <cell r="R342">
            <v>15</v>
          </cell>
          <cell r="S342" t="str">
            <v>Physical</v>
          </cell>
          <cell r="T342" t="str">
            <v>N</v>
          </cell>
          <cell r="U342" t="str">
            <v>Daily</v>
          </cell>
          <cell r="V342" t="str">
            <v>Luxemburg SICAV</v>
          </cell>
          <cell r="W342" t="str">
            <v>EUR</v>
          </cell>
          <cell r="X342" t="str">
            <v>AT, CH, DE, ES, FR, IT**, LU, NL</v>
          </cell>
          <cell r="Y342">
            <v>14</v>
          </cell>
          <cell r="Z342">
            <v>0</v>
          </cell>
          <cell r="AA342" t="str">
            <v>0,015</v>
          </cell>
          <cell r="AB342" t="str">
            <v>0,01</v>
          </cell>
          <cell r="AC342" t="str">
            <v>SRI</v>
          </cell>
          <cell r="AD342" t="str">
            <v>FIXED INCOME</v>
          </cell>
          <cell r="AE342" t="str">
            <v>AT, CH, DE, ES, FR, IT2, LU, NL</v>
          </cell>
          <cell r="AF342" t="str">
            <v>AT, CH, DE, ES, FR, IT7, LU, NL</v>
          </cell>
          <cell r="AG342" t="str">
            <v>AT, CH, DE</v>
          </cell>
          <cell r="AH342">
            <v>1.1999999999999999E-3</v>
          </cell>
          <cell r="AI342">
            <v>1.4999999999999999E-2</v>
          </cell>
          <cell r="AJ342">
            <v>0</v>
          </cell>
          <cell r="AK342">
            <v>0.01</v>
          </cell>
          <cell r="AL342">
            <v>1.5E-3</v>
          </cell>
          <cell r="AM342">
            <v>2.9999999999999997E-4</v>
          </cell>
          <cell r="AN342" t="str">
            <v>EUR Corp Bond SRI PAB 3-5Y</v>
          </cell>
          <cell r="AO342" t="str">
            <v>BNP Paribas Easy EUR Corp Bond SRI PAB 3-5Y</v>
          </cell>
          <cell r="AP342" t="str">
            <v>EUR</v>
          </cell>
          <cell r="AQ342" t="str">
            <v>EUR</v>
          </cell>
          <cell r="AR342" t="str">
            <v>EUR</v>
          </cell>
          <cell r="AS342" t="str">
            <v>F</v>
          </cell>
          <cell r="AT342" t="str">
            <v>Physisch</v>
          </cell>
          <cell r="AU342" t="str">
            <v>Physique</v>
          </cell>
          <cell r="AV342" t="str">
            <v>8</v>
          </cell>
          <cell r="AW342">
            <v>2</v>
          </cell>
          <cell r="AX342" t="str">
            <v>U</v>
          </cell>
          <cell r="AY342">
            <v>3.3394631199999999E-3</v>
          </cell>
          <cell r="AZ342" t="str">
            <v>EECSFF3</v>
          </cell>
          <cell r="BA342">
            <v>43384</v>
          </cell>
          <cell r="BB342">
            <v>2470.6476235700002</v>
          </cell>
          <cell r="BC342" t="str">
            <v>BNFFTPE LX</v>
          </cell>
          <cell r="BD342" t="str">
            <v>Luxembourg Euro MTF (at NAV)</v>
          </cell>
          <cell r="BE342" t="str">
            <v>YES</v>
          </cell>
          <cell r="BF342" t="str">
            <v>NO</v>
          </cell>
          <cell r="BG342" t="str">
            <v>YES</v>
          </cell>
          <cell r="BH342" t="str">
            <v>NO</v>
          </cell>
          <cell r="BI342" t="str">
            <v>D</v>
          </cell>
          <cell r="BJ342" t="str">
            <v>Distribution</v>
          </cell>
          <cell r="BK342" t="str">
            <v>Ausschüttend</v>
          </cell>
          <cell r="BL342" t="str">
            <v>Distributing</v>
          </cell>
          <cell r="BM342" t="str">
            <v>Yes</v>
          </cell>
          <cell r="BN342" t="str">
            <v>Oui</v>
          </cell>
          <cell r="BP342" t="str">
            <v>4 planets</v>
          </cell>
          <cell r="BQ342" t="str">
            <v>4 stars</v>
          </cell>
          <cell r="BR342">
            <v>3.5389961430304329</v>
          </cell>
          <cell r="BS342">
            <v>3.624174072781575</v>
          </cell>
          <cell r="BT342">
            <v>2470.65</v>
          </cell>
          <cell r="BU342" t="str">
            <v>A2PTF8</v>
          </cell>
          <cell r="BV342" t="str">
            <v>Annually</v>
          </cell>
          <cell r="BW342" t="str">
            <v>DIVIDEND_FREQUENCY</v>
          </cell>
          <cell r="BX342" t="str">
            <v>N</v>
          </cell>
          <cell r="BY342">
            <v>20190812</v>
          </cell>
          <cell r="BZ342" t="str">
            <v>04/10/2019</v>
          </cell>
          <cell r="CC342" t="str">
            <v>BNP PARIBAS EASY EUR Corp Bond SRI PAB 3-5Y</v>
          </cell>
          <cell r="CD342">
            <v>43384</v>
          </cell>
          <cell r="CE342" t="str">
            <v>N</v>
          </cell>
          <cell r="CG342" t="str">
            <v>No</v>
          </cell>
          <cell r="CI342" t="str">
            <v>Full</v>
          </cell>
          <cell r="CJ342" t="str">
            <v>N</v>
          </cell>
          <cell r="CK342" t="str">
            <v>Bloomberg MSCI 3-5Y Euro Corp SRI Sustainable Select Ex Fossil Fuel PAB (EUR) RI</v>
          </cell>
          <cell r="CL342" t="str">
            <v>Bloomberg MSCI 3-5Y Euro Corp SRI Sustainable Select Ex Fossil Fuel PAB (EUR) RI</v>
          </cell>
          <cell r="CM342" t="str">
            <v>BM BNP PARIBAS EASY EURO Corp Bond SRI Fossil Free 3-5Y [43384]</v>
          </cell>
          <cell r="CN342" t="str">
            <v>Bloomberg MSCI 3-5Y Euro Corp SRI Sustainable Select Ex Fossil Fuel PAB (EUR) RI</v>
          </cell>
          <cell r="CO342" t="str">
            <v>Distribution</v>
          </cell>
          <cell r="CP342" t="str">
            <v>Track Privilege</v>
          </cell>
          <cell r="CQ342" t="str">
            <v>Launched</v>
          </cell>
          <cell r="CR342" t="str">
            <v>BNP PARIBAS EASY EUR Corp Bond SRI PAB 3-5Y [Track Privilege, D]</v>
          </cell>
          <cell r="CS342" t="str">
            <v>AT, CH, DE, ES, FR, IT2, LU, NL</v>
          </cell>
        </row>
        <row r="343">
          <cell r="E343" t="str">
            <v>LU2446383254</v>
          </cell>
          <cell r="F343" t="str">
            <v>UCITS ETF</v>
          </cell>
          <cell r="G343" t="str">
            <v>Capitalisation</v>
          </cell>
          <cell r="H343" t="str">
            <v>EUR</v>
          </cell>
          <cell r="I343" t="str">
            <v>No</v>
          </cell>
          <cell r="J343" t="str">
            <v>Euronext Paris</v>
          </cell>
          <cell r="K343">
            <v>45769</v>
          </cell>
          <cell r="L343" t="str">
            <v>I34701</v>
          </cell>
          <cell r="M343" t="str">
            <v>Bloomberg MSCI 1-3 Year Euro Corporate SRI Sustainable Select Ex Fossil Fuel PAB (NTR) index</v>
          </cell>
          <cell r="N343" t="str">
            <v>SRI3C FP</v>
          </cell>
          <cell r="P343" t="str">
            <v>ART 8</v>
          </cell>
          <cell r="Q343" t="str">
            <v>CAT 1</v>
          </cell>
          <cell r="R343">
            <v>15</v>
          </cell>
          <cell r="S343" t="str">
            <v>Physical</v>
          </cell>
          <cell r="T343" t="str">
            <v>N</v>
          </cell>
          <cell r="U343" t="str">
            <v>Daily</v>
          </cell>
          <cell r="V343" t="str">
            <v>Luxemburg SICAV</v>
          </cell>
          <cell r="W343" t="str">
            <v>EUR</v>
          </cell>
          <cell r="X343" t="str">
            <v>nan</v>
          </cell>
          <cell r="Y343">
            <v>12</v>
          </cell>
          <cell r="Z343">
            <v>0</v>
          </cell>
          <cell r="AA343" t="str">
            <v>0,015</v>
          </cell>
          <cell r="AB343" t="str">
            <v>0,01</v>
          </cell>
          <cell r="AC343" t="str">
            <v>SRI</v>
          </cell>
          <cell r="AD343" t="str">
            <v>FIXED INCOME</v>
          </cell>
          <cell r="AE343" t="str">
            <v>AT, CH, DE, DK, ES, FI, FR, IE, IT2, LU, NL, SE</v>
          </cell>
          <cell r="AF343" t="str">
            <v>AT, CH, DE, DK, ES, FI, FR, IE, IT7, LU, NL, SE</v>
          </cell>
          <cell r="AG343" t="str">
            <v>AT, CH, DE</v>
          </cell>
          <cell r="AH343">
            <v>1.1000000000000001E-3</v>
          </cell>
          <cell r="AI343">
            <v>1.4999999999999999E-2</v>
          </cell>
          <cell r="AJ343">
            <v>0</v>
          </cell>
          <cell r="AK343">
            <v>0.01</v>
          </cell>
          <cell r="AL343">
            <v>1.5E-3</v>
          </cell>
          <cell r="AM343">
            <v>2.9999999999999997E-4</v>
          </cell>
          <cell r="AN343" t="str">
            <v>EUR Corp Bond SRI PAB 1-3Y</v>
          </cell>
          <cell r="AO343" t="str">
            <v>BNP Paribas Easy EUR Corp Bond SRI PAB 1-3Y UCITS ETF</v>
          </cell>
          <cell r="AP343" t="str">
            <v>EUR</v>
          </cell>
          <cell r="AQ343" t="str">
            <v>EUR</v>
          </cell>
          <cell r="AR343" t="str">
            <v>EUR</v>
          </cell>
          <cell r="AS343" t="str">
            <v>F</v>
          </cell>
          <cell r="AT343" t="str">
            <v>Physisch</v>
          </cell>
          <cell r="AU343" t="str">
            <v>Physique</v>
          </cell>
          <cell r="AV343" t="str">
            <v>8</v>
          </cell>
          <cell r="AW343">
            <v>2</v>
          </cell>
          <cell r="AY343">
            <v>4.9863049999999997E-4</v>
          </cell>
          <cell r="AZ343" t="str">
            <v>EECSFF1</v>
          </cell>
          <cell r="BA343">
            <v>43378</v>
          </cell>
          <cell r="BB343">
            <v>2642.8645791499998</v>
          </cell>
          <cell r="BC343" t="str">
            <v>SRI3C FP</v>
          </cell>
          <cell r="BD343" t="str">
            <v>Euronext Paris</v>
          </cell>
          <cell r="BE343" t="str">
            <v>YES</v>
          </cell>
          <cell r="BF343" t="str">
            <v>NO</v>
          </cell>
          <cell r="BG343" t="str">
            <v>YES</v>
          </cell>
          <cell r="BH343" t="str">
            <v>NO</v>
          </cell>
          <cell r="BI343" t="str">
            <v>C</v>
          </cell>
          <cell r="BJ343" t="str">
            <v>Capitalisation</v>
          </cell>
          <cell r="BK343" t="str">
            <v>Thesaurierend</v>
          </cell>
          <cell r="BL343" t="str">
            <v>Accumulating</v>
          </cell>
          <cell r="BM343" t="str">
            <v>Yes</v>
          </cell>
          <cell r="BN343" t="str">
            <v>Oui</v>
          </cell>
          <cell r="BO343" t="str">
            <v>AA</v>
          </cell>
          <cell r="BP343" t="str">
            <v>0 planets</v>
          </cell>
          <cell r="BQ343" t="str">
            <v>0 stars</v>
          </cell>
          <cell r="BR343">
            <v>3.261026244192136</v>
          </cell>
          <cell r="BS343">
            <v>1.9561062413499819</v>
          </cell>
          <cell r="BT343">
            <v>2642.864579</v>
          </cell>
          <cell r="BX343" t="str">
            <v>N</v>
          </cell>
          <cell r="BY343">
            <v>20220404</v>
          </cell>
          <cell r="BZ343" t="str">
            <v>04/04/2025</v>
          </cell>
          <cell r="CC343" t="str">
            <v>BNP PARIBAS EASY EUR Corp Bond SRI PAB 1-3Y</v>
          </cell>
          <cell r="CD343">
            <v>43378</v>
          </cell>
          <cell r="CE343" t="str">
            <v>N</v>
          </cell>
          <cell r="CG343" t="str">
            <v>No</v>
          </cell>
          <cell r="CI343" t="str">
            <v>Full</v>
          </cell>
          <cell r="CJ343" t="str">
            <v>Y</v>
          </cell>
          <cell r="CK343" t="str">
            <v>Bloomberg MSCI 1-3Y Euro Corp SRI Sustainable Select Ex Fossil Fuel PAB (EUR) RI</v>
          </cell>
          <cell r="CL343" t="str">
            <v>Bloomberg MSCI 1-3Y Euro Corp SRI Sustainable Select Ex Fossil Fuel PAB (EUR) RI</v>
          </cell>
          <cell r="CM343" t="str">
            <v>BM BNP PARIBAS EASY EURO Corp Bond SRI Fossil Free 1-3Y [43378]</v>
          </cell>
          <cell r="CN343" t="str">
            <v>Bloomberg MSCI 1-3Y Euro Corp SRI Sustainable Select Ex Fossil Fuel PAB (EUR) RI</v>
          </cell>
          <cell r="CO343" t="str">
            <v>Capitalisation</v>
          </cell>
          <cell r="CP343" t="str">
            <v>UCITS ETF</v>
          </cell>
          <cell r="CQ343" t="str">
            <v>Launched</v>
          </cell>
          <cell r="CR343" t="str">
            <v>BNP PARIBAS EASY EUR Corp Bond SRI PAB 1-3Y [UCITS ETF, C]</v>
          </cell>
          <cell r="CS343" t="str">
            <v>nan</v>
          </cell>
        </row>
        <row r="344">
          <cell r="E344" t="str">
            <v>LU1291093273</v>
          </cell>
          <cell r="F344" t="str">
            <v>Track I</v>
          </cell>
          <cell r="G344" t="str">
            <v>Capitalisation</v>
          </cell>
          <cell r="H344" t="str">
            <v>EUR</v>
          </cell>
          <cell r="I344" t="str">
            <v>No</v>
          </cell>
          <cell r="J344" t="str">
            <v>Luxembourg Euro MTF (at NAV)</v>
          </cell>
          <cell r="K344">
            <v>44946</v>
          </cell>
          <cell r="L344" t="str">
            <v>GBIEIGTR</v>
          </cell>
          <cell r="M344" t="str">
            <v>J.P. Morgan ESG EMU Government Bond IG (TR) index</v>
          </cell>
          <cell r="N344" t="str">
            <v>BNJPGTI LX</v>
          </cell>
          <cell r="P344" t="str">
            <v>ART 8</v>
          </cell>
          <cell r="Q344" t="str">
            <v>CAT 2</v>
          </cell>
          <cell r="R344">
            <v>14</v>
          </cell>
          <cell r="S344" t="str">
            <v>Physical</v>
          </cell>
          <cell r="T344" t="str">
            <v>N</v>
          </cell>
          <cell r="U344" t="str">
            <v>Daily</v>
          </cell>
          <cell r="V344" t="str">
            <v>Luxemburg SICAV</v>
          </cell>
          <cell r="W344" t="str">
            <v>EUR</v>
          </cell>
          <cell r="X344" t="str">
            <v>AT, CH, DE, DK, ES, FI, IT**, IE, LU, NL, SE, UK</v>
          </cell>
          <cell r="Y344">
            <v>0</v>
          </cell>
          <cell r="Z344">
            <v>0</v>
          </cell>
          <cell r="AA344" t="str">
            <v>0,0025</v>
          </cell>
          <cell r="AB344" t="str">
            <v>0,001</v>
          </cell>
          <cell r="AC344" t="str">
            <v>ESG</v>
          </cell>
          <cell r="AD344" t="str">
            <v>FIXED INCOME</v>
          </cell>
          <cell r="AE344" t="str">
            <v>AT, CH, DE, DK, ES, FI, GB, IE, IT2, LU, NL, SE</v>
          </cell>
          <cell r="AF344" t="str">
            <v>AT, CH, DE, DK, ES, FI, GB, IE, IT7, LU, NL, SE</v>
          </cell>
          <cell r="AG344" t="str">
            <v>AT, CH, DE</v>
          </cell>
          <cell r="AH344">
            <v>0</v>
          </cell>
          <cell r="AI344">
            <v>2.5000000000000001E-3</v>
          </cell>
          <cell r="AJ344">
            <v>0</v>
          </cell>
          <cell r="AK344">
            <v>1E-3</v>
          </cell>
          <cell r="AL344">
            <v>1.4E-3</v>
          </cell>
          <cell r="AM344">
            <v>2.0000000000000001E-4</v>
          </cell>
          <cell r="AN344" t="str">
            <v>JPM Tilted EMU Government Bond IG</v>
          </cell>
          <cell r="AO344" t="str">
            <v>BNP Paribas Easy JPM Tilted EMU Government Bond IG</v>
          </cell>
          <cell r="AP344" t="str">
            <v>EUR</v>
          </cell>
          <cell r="AQ344" t="str">
            <v>EUR</v>
          </cell>
          <cell r="AR344" t="str">
            <v>EUR</v>
          </cell>
          <cell r="AS344" t="str">
            <v>F</v>
          </cell>
          <cell r="AT344" t="str">
            <v>Physisch</v>
          </cell>
          <cell r="AU344" t="str">
            <v>Physique</v>
          </cell>
          <cell r="AV344" t="str">
            <v>8</v>
          </cell>
          <cell r="AW344">
            <v>3</v>
          </cell>
          <cell r="AX344" t="str">
            <v>R</v>
          </cell>
          <cell r="AY344">
            <v>1.6433353000000001E-4</v>
          </cell>
          <cell r="AZ344" t="str">
            <v>EJGBIEM</v>
          </cell>
          <cell r="BA344">
            <v>15748</v>
          </cell>
          <cell r="BB344">
            <v>3498.3553399900002</v>
          </cell>
          <cell r="BC344" t="str">
            <v>BNJPGTI LX</v>
          </cell>
          <cell r="BD344" t="str">
            <v>Luxembourg Euro MTF (at NAV)</v>
          </cell>
          <cell r="BE344" t="str">
            <v>NO</v>
          </cell>
          <cell r="BF344" t="str">
            <v>NO</v>
          </cell>
          <cell r="BG344" t="str">
            <v>YES</v>
          </cell>
          <cell r="BH344" t="str">
            <v>NO</v>
          </cell>
          <cell r="BI344" t="str">
            <v>C</v>
          </cell>
          <cell r="BJ344" t="str">
            <v>Capitalisation</v>
          </cell>
          <cell r="BK344" t="str">
            <v>Thesaurierend</v>
          </cell>
          <cell r="BL344" t="str">
            <v>Accumulating</v>
          </cell>
          <cell r="BM344" t="str">
            <v>Yes</v>
          </cell>
          <cell r="BN344" t="str">
            <v>Oui</v>
          </cell>
          <cell r="BP344" t="str">
            <v>3 planets</v>
          </cell>
          <cell r="BQ344" t="str">
            <v>4 stars</v>
          </cell>
          <cell r="BR344">
            <v>3.223945555384383</v>
          </cell>
          <cell r="BS344">
            <v>6.8004470444571634</v>
          </cell>
          <cell r="BT344">
            <v>3498.3553400000001</v>
          </cell>
          <cell r="BU344" t="str">
            <v>A2AF77</v>
          </cell>
          <cell r="BX344" t="str">
            <v>N</v>
          </cell>
          <cell r="BY344">
            <v>20151021</v>
          </cell>
          <cell r="BZ344" t="str">
            <v>21/10/2015</v>
          </cell>
          <cell r="CC344" t="str">
            <v>BNP PARIBAS EASY JPM Tilted EMU Government Bond IG</v>
          </cell>
          <cell r="CD344">
            <v>15748</v>
          </cell>
          <cell r="CE344" t="str">
            <v>N</v>
          </cell>
          <cell r="CG344" t="str">
            <v>No</v>
          </cell>
          <cell r="CI344" t="str">
            <v>Optimized</v>
          </cell>
          <cell r="CJ344" t="str">
            <v>N</v>
          </cell>
          <cell r="CK344" t="str">
            <v>J.P. Morgan Tilted EMU Government Bond IG (EUR) RI</v>
          </cell>
          <cell r="CL344" t="str">
            <v>J.P. Morgan Tilted EMU Government Bond IG (EUR) RI</v>
          </cell>
          <cell r="CM344" t="str">
            <v>BM BNP PARIBAS EASY JPM Tilted EMU Government Bond IG [15748]</v>
          </cell>
          <cell r="CN344" t="str">
            <v>J.P. Morgan Tilted EMU Government Bond IG (EUR) RI</v>
          </cell>
          <cell r="CO344" t="str">
            <v>Capitalisation</v>
          </cell>
          <cell r="CP344" t="str">
            <v>Track I</v>
          </cell>
          <cell r="CQ344" t="str">
            <v>Launched</v>
          </cell>
          <cell r="CR344" t="str">
            <v>BNP PARIBAS EASY JPM Tilted EMU Government Bond IG [Track I, C]</v>
          </cell>
          <cell r="CS344" t="str">
            <v>AT, CH, DE, DK, ES, FI, GB, IE, IT2, LU, NL, SE</v>
          </cell>
        </row>
        <row r="345">
          <cell r="E345" t="str">
            <v>LU1291103171</v>
          </cell>
          <cell r="F345" t="str">
            <v>Track Privilege</v>
          </cell>
          <cell r="G345" t="str">
            <v>Capitalisation</v>
          </cell>
          <cell r="H345" t="str">
            <v>USD</v>
          </cell>
          <cell r="I345" t="str">
            <v>No</v>
          </cell>
          <cell r="J345" t="str">
            <v>Luxembourg Euro MTF (at NAV)</v>
          </cell>
          <cell r="K345">
            <v>44946</v>
          </cell>
          <cell r="L345" t="str">
            <v>M1CXUSC</v>
          </cell>
          <cell r="M345" t="str">
            <v>MSCI USA SRI Select PAB (NTR) Index</v>
          </cell>
          <cell r="N345" t="str">
            <v>BNMK4TP LX</v>
          </cell>
          <cell r="P345" t="str">
            <v>ART 8</v>
          </cell>
          <cell r="Q345" t="str">
            <v>CAT 1</v>
          </cell>
          <cell r="R345">
            <v>25</v>
          </cell>
          <cell r="S345" t="str">
            <v>Physical</v>
          </cell>
          <cell r="T345" t="str">
            <v>N</v>
          </cell>
          <cell r="U345" t="str">
            <v>Daily</v>
          </cell>
          <cell r="V345" t="str">
            <v>Luxemburg SICAV</v>
          </cell>
          <cell r="W345" t="str">
            <v>USD</v>
          </cell>
          <cell r="X345" t="str">
            <v>AT, CH, CZ, DE, DK, ES, FI, FR, LU, NL, PT, SE</v>
          </cell>
          <cell r="Y345">
            <v>0</v>
          </cell>
          <cell r="Z345">
            <v>0</v>
          </cell>
          <cell r="AA345" t="str">
            <v>0,0005</v>
          </cell>
          <cell r="AB345" t="str">
            <v>0,0005</v>
          </cell>
          <cell r="AC345" t="str">
            <v>SRI</v>
          </cell>
          <cell r="AD345" t="str">
            <v>EQUITY</v>
          </cell>
          <cell r="AE345" t="str">
            <v>AT, CH, CZ, DE, DK, ES, FI, FR, LU, NL, PT, SE</v>
          </cell>
          <cell r="AF345" t="str">
            <v>AT, CH, CZ, DE, DK, ES, FI, FR, LU, NL, PT, SE</v>
          </cell>
          <cell r="AG345" t="str">
            <v>AT, CH, DE</v>
          </cell>
          <cell r="AH345">
            <v>2.9999999999999997E-4</v>
          </cell>
          <cell r="AI345">
            <v>1E-3</v>
          </cell>
          <cell r="AJ345">
            <v>0</v>
          </cell>
          <cell r="AK345">
            <v>5.0000000000000001E-4</v>
          </cell>
          <cell r="AL345">
            <v>2.5000000000000001E-3</v>
          </cell>
          <cell r="AM345">
            <v>1.2999999999999999E-3</v>
          </cell>
          <cell r="AN345" t="str">
            <v>MSCI USA SRI PAB</v>
          </cell>
          <cell r="AO345" t="str">
            <v>BNP Paribas Easy MSCI USA SRI PAB</v>
          </cell>
          <cell r="AP345" t="str">
            <v>USD</v>
          </cell>
          <cell r="AQ345" t="str">
            <v>USD</v>
          </cell>
          <cell r="AR345" t="str">
            <v>USD</v>
          </cell>
          <cell r="AS345" t="str">
            <v>F</v>
          </cell>
          <cell r="AT345" t="str">
            <v>Physisch</v>
          </cell>
          <cell r="AU345" t="str">
            <v>Physique</v>
          </cell>
          <cell r="AV345" t="str">
            <v>8</v>
          </cell>
          <cell r="AW345">
            <v>4</v>
          </cell>
          <cell r="AX345" t="str">
            <v>U</v>
          </cell>
          <cell r="AY345">
            <v>9.0191619999999996E-4</v>
          </cell>
          <cell r="AZ345" t="str">
            <v>EKLD400</v>
          </cell>
          <cell r="BA345">
            <v>15762</v>
          </cell>
          <cell r="BB345">
            <v>294.37621099697401</v>
          </cell>
          <cell r="BC345" t="str">
            <v>BNMK4TP LX</v>
          </cell>
          <cell r="BD345" t="str">
            <v>Luxembourg Euro MTF (at NAV)</v>
          </cell>
          <cell r="BE345" t="str">
            <v>YES</v>
          </cell>
          <cell r="BF345" t="str">
            <v>YES</v>
          </cell>
          <cell r="BG345" t="str">
            <v>YES</v>
          </cell>
          <cell r="BH345" t="str">
            <v>NO</v>
          </cell>
          <cell r="BI345" t="str">
            <v>C</v>
          </cell>
          <cell r="BJ345" t="str">
            <v>Capitalisation</v>
          </cell>
          <cell r="BK345" t="str">
            <v>Thesaurierend</v>
          </cell>
          <cell r="BL345" t="str">
            <v>Accumulating</v>
          </cell>
          <cell r="BM345" t="str">
            <v>Yes</v>
          </cell>
          <cell r="BN345" t="str">
            <v>Oui</v>
          </cell>
          <cell r="BP345" t="str">
            <v>5 planets</v>
          </cell>
          <cell r="BQ345" t="str">
            <v>3 stars</v>
          </cell>
          <cell r="BT345">
            <v>294.48917999999998</v>
          </cell>
          <cell r="BU345" t="str">
            <v>A2DLYG</v>
          </cell>
          <cell r="BX345" t="str">
            <v>N</v>
          </cell>
          <cell r="BY345">
            <v>20151021</v>
          </cell>
          <cell r="BZ345" t="str">
            <v>19/02/2016</v>
          </cell>
          <cell r="CC345" t="str">
            <v>BNP PARIBAS EASY MSCI USA SRI PAB</v>
          </cell>
          <cell r="CD345">
            <v>15762</v>
          </cell>
          <cell r="CE345" t="str">
            <v>N</v>
          </cell>
          <cell r="CG345" t="str">
            <v>No</v>
          </cell>
          <cell r="CI345" t="str">
            <v>Full</v>
          </cell>
          <cell r="CJ345" t="str">
            <v>N</v>
          </cell>
          <cell r="CK345" t="str">
            <v>MSCI USA SRI Select PAB (USD) NR</v>
          </cell>
          <cell r="CL345" t="str">
            <v>MSCI USA SRI Select PAB (USD) NR</v>
          </cell>
          <cell r="CM345" t="str">
            <v>BM BNP PARIBAS EASY MSCI USA SRI PAB [15762]</v>
          </cell>
          <cell r="CN345" t="str">
            <v>MSCI USA SRI Select PAB (USD) NR</v>
          </cell>
          <cell r="CO345" t="str">
            <v>Capitalisation</v>
          </cell>
          <cell r="CP345" t="str">
            <v>Track Privilege</v>
          </cell>
          <cell r="CQ345" t="str">
            <v>Launched</v>
          </cell>
          <cell r="CR345" t="str">
            <v>BNP PARIBAS EASY MSCI USA SRI PAB [Track Privilege, C]</v>
          </cell>
          <cell r="CS345" t="str">
            <v>AT, CH, CZ, DE, DK, ES, FI, FR, LU, NL, PT, SE</v>
          </cell>
        </row>
        <row r="346">
          <cell r="E346" t="str">
            <v>LU1291092200</v>
          </cell>
          <cell r="F346" t="str">
            <v>Track I</v>
          </cell>
          <cell r="G346" t="str">
            <v>Capitalisation</v>
          </cell>
          <cell r="H346" t="str">
            <v>USD</v>
          </cell>
          <cell r="I346" t="str">
            <v>No</v>
          </cell>
          <cell r="J346" t="str">
            <v>Luxembourg Euro MTF (at NAV)</v>
          </cell>
          <cell r="K346">
            <v>44946</v>
          </cell>
          <cell r="L346" t="str">
            <v>JESGEMGD</v>
          </cell>
          <cell r="M346" t="str">
            <v>JPM ESG EMBI Global Diversified Composite (TR) index</v>
          </cell>
          <cell r="N346" t="str">
            <v>JPMGDTI LX</v>
          </cell>
          <cell r="P346" t="str">
            <v>ART 8</v>
          </cell>
          <cell r="Q346" t="str">
            <v>CAT 2</v>
          </cell>
          <cell r="R346">
            <v>19</v>
          </cell>
          <cell r="S346" t="str">
            <v>Physical</v>
          </cell>
          <cell r="T346" t="str">
            <v>N</v>
          </cell>
          <cell r="U346" t="str">
            <v>Daily</v>
          </cell>
          <cell r="V346" t="str">
            <v>Luxemburg SICAV</v>
          </cell>
          <cell r="W346" t="str">
            <v>USD</v>
          </cell>
          <cell r="X346" t="str">
            <v>AT, CH, DE, DK, ES, FI, FR, IE, IT**, LU, NL, SE, UK</v>
          </cell>
          <cell r="Y346">
            <v>37</v>
          </cell>
          <cell r="Z346">
            <v>0</v>
          </cell>
          <cell r="AA346" t="str">
            <v>0,02</v>
          </cell>
          <cell r="AB346" t="str">
            <v>1.50%</v>
          </cell>
          <cell r="AC346" t="str">
            <v>ESG</v>
          </cell>
          <cell r="AD346" t="str">
            <v>FIXED INCOME</v>
          </cell>
          <cell r="AE346" t="str">
            <v>AT, CH, DE, DK, ES, FI, FR, GB, IE, IT2, LU, NL, SE, SG2</v>
          </cell>
          <cell r="AF346" t="str">
            <v>AT, CH, DE, DK, ES, FI, FR, GB, IE, IT7, LU, NL, SE, SG7</v>
          </cell>
          <cell r="AG346" t="str">
            <v>AT, CH, DE</v>
          </cell>
          <cell r="AH346">
            <v>3.5000000000000001E-3</v>
          </cell>
          <cell r="AI346">
            <v>0.02</v>
          </cell>
          <cell r="AJ346">
            <v>0</v>
          </cell>
          <cell r="AK346">
            <v>1.4999999999999999E-2</v>
          </cell>
          <cell r="AL346">
            <v>1.9E-3</v>
          </cell>
          <cell r="AM346">
            <v>7.000000000000001E-4</v>
          </cell>
          <cell r="AN346" t="str">
            <v>JPM Screened EMBI Global Diversified Composite</v>
          </cell>
          <cell r="AO346" t="str">
            <v>BNP Paribas Easy JPM Screened EMBI Global Diversified Composite</v>
          </cell>
          <cell r="AP346" t="str">
            <v>USD</v>
          </cell>
          <cell r="AQ346" t="str">
            <v>USD</v>
          </cell>
          <cell r="AR346" t="str">
            <v>USD</v>
          </cell>
          <cell r="AS346" t="str">
            <v>F</v>
          </cell>
          <cell r="AT346" t="str">
            <v>Physisch</v>
          </cell>
          <cell r="AU346" t="str">
            <v>Physique</v>
          </cell>
          <cell r="AV346" t="str">
            <v>8</v>
          </cell>
          <cell r="AW346">
            <v>3</v>
          </cell>
          <cell r="AX346" t="str">
            <v>E</v>
          </cell>
          <cell r="AY346">
            <v>9.6887106999999999E-4</v>
          </cell>
          <cell r="AZ346" t="str">
            <v>EJEGDC</v>
          </cell>
          <cell r="BA346">
            <v>15747</v>
          </cell>
          <cell r="BB346">
            <v>1053.5650669025199</v>
          </cell>
          <cell r="BC346" t="str">
            <v>JPMGDTI LX</v>
          </cell>
          <cell r="BD346" t="str">
            <v>Luxembourg Euro MTF (at NAV)</v>
          </cell>
          <cell r="BE346" t="str">
            <v>NO</v>
          </cell>
          <cell r="BF346" t="str">
            <v>NO</v>
          </cell>
          <cell r="BG346" t="str">
            <v>NO</v>
          </cell>
          <cell r="BH346" t="str">
            <v>NO</v>
          </cell>
          <cell r="BI346" t="str">
            <v>C</v>
          </cell>
          <cell r="BJ346" t="str">
            <v>Capitalisation</v>
          </cell>
          <cell r="BK346" t="str">
            <v>Thesaurierend</v>
          </cell>
          <cell r="BL346" t="str">
            <v>Accumulating</v>
          </cell>
          <cell r="BM346" t="str">
            <v>Yes</v>
          </cell>
          <cell r="BN346" t="str">
            <v>Oui</v>
          </cell>
          <cell r="BP346" t="str">
            <v>3 planets</v>
          </cell>
          <cell r="BQ346" t="str">
            <v>4 stars</v>
          </cell>
          <cell r="BR346">
            <v>6.0587261624138424</v>
          </cell>
          <cell r="BS346">
            <v>6.6579309138646883</v>
          </cell>
          <cell r="BT346">
            <v>1053.96939</v>
          </cell>
          <cell r="BU346" t="str">
            <v>A2AJD3</v>
          </cell>
          <cell r="BX346" t="str">
            <v>N</v>
          </cell>
          <cell r="BY346">
            <v>20151021</v>
          </cell>
          <cell r="BZ346" t="str">
            <v>26/02/2016</v>
          </cell>
          <cell r="CC346" t="str">
            <v>BNP PARIBAS EASY JPM Screened EMBI Global Diversified Composite</v>
          </cell>
          <cell r="CD346">
            <v>15747</v>
          </cell>
          <cell r="CE346" t="str">
            <v>N</v>
          </cell>
          <cell r="CG346" t="str">
            <v>No</v>
          </cell>
          <cell r="CI346" t="str">
            <v>Optimized</v>
          </cell>
          <cell r="CJ346" t="str">
            <v>N</v>
          </cell>
          <cell r="CK346" t="str">
            <v>J.P. Morgan Screened, Tilted &amp; Reweighted Emerging Markets (USD) RI</v>
          </cell>
          <cell r="CL346" t="str">
            <v>J.P. Morgan Screened, Tilted &amp; Reweighted Emerging Markets (USD) RI</v>
          </cell>
          <cell r="CM346" t="str">
            <v>BM BNP PARIBAS EASY JPM ESG EMBI GLOBAL DIVERSIFIED COMPOSITE [15747]</v>
          </cell>
          <cell r="CN346" t="str">
            <v>J.P. Morgan Screened, Tilted &amp; Reweighted Emerging Markets (USD) RI</v>
          </cell>
          <cell r="CO346" t="str">
            <v>Capitalisation</v>
          </cell>
          <cell r="CP346" t="str">
            <v>Track I</v>
          </cell>
          <cell r="CQ346" t="str">
            <v>Launched</v>
          </cell>
          <cell r="CR346" t="str">
            <v>BNP PARIBAS EASY JPM Screened EMBI Global Diversified Composite [Track I, C]</v>
          </cell>
          <cell r="CS346" t="str">
            <v>AT, CH, DE, DK, ES, FI, FR, GB, IE, IT2, LU, NL, SE</v>
          </cell>
        </row>
        <row r="347">
          <cell r="E347" t="str">
            <v>LU1753046579</v>
          </cell>
          <cell r="F347" t="str">
            <v>Track Privilege</v>
          </cell>
          <cell r="G347" t="str">
            <v>Capitalisation</v>
          </cell>
          <cell r="H347" t="str">
            <v>EUR</v>
          </cell>
          <cell r="I347" t="str">
            <v>No</v>
          </cell>
          <cell r="J347" t="str">
            <v>Luxembourg Euro MTF (at NAV)</v>
          </cell>
          <cell r="K347">
            <v>44946</v>
          </cell>
          <cell r="L347" t="str">
            <v>M7CXESE</v>
          </cell>
          <cell r="M347" t="str">
            <v>MSCI Japan SRI Select PAB (NTR) Index</v>
          </cell>
          <cell r="N347" t="str">
            <v>BNPEMTP LX</v>
          </cell>
          <cell r="P347" t="str">
            <v>ART 8</v>
          </cell>
          <cell r="Q347" t="str">
            <v>CAT 1</v>
          </cell>
          <cell r="R347">
            <v>25</v>
          </cell>
          <cell r="S347" t="str">
            <v>Physical</v>
          </cell>
          <cell r="T347" t="str">
            <v>N</v>
          </cell>
          <cell r="U347" t="str">
            <v>Daily</v>
          </cell>
          <cell r="V347" t="str">
            <v>Luxemburg SICAV</v>
          </cell>
          <cell r="W347" t="str">
            <v>EUR</v>
          </cell>
          <cell r="X347" t="str">
            <v>AT, CH, DK,ES, FR,FI, IT**, LU, NL, SE</v>
          </cell>
          <cell r="Y347">
            <v>0</v>
          </cell>
          <cell r="Z347">
            <v>0</v>
          </cell>
          <cell r="AA347" t="str">
            <v>0,0005</v>
          </cell>
          <cell r="AB347" t="str">
            <v>0,0005</v>
          </cell>
          <cell r="AC347" t="str">
            <v>SRI</v>
          </cell>
          <cell r="AD347" t="str">
            <v>EQUITY</v>
          </cell>
          <cell r="AE347" t="str">
            <v>AT, CH, DK, ES, FI, FR, IT2, LU, NL, SE</v>
          </cell>
          <cell r="AF347" t="str">
            <v>AT, CH, DK, ES, FI, FR, IT7, LU, NL, SE</v>
          </cell>
          <cell r="AG347" t="str">
            <v>AT, CH</v>
          </cell>
          <cell r="AH347">
            <v>0</v>
          </cell>
          <cell r="AI347">
            <v>1E-3</v>
          </cell>
          <cell r="AJ347">
            <v>0</v>
          </cell>
          <cell r="AK347">
            <v>5.0000000000000001E-4</v>
          </cell>
          <cell r="AL347">
            <v>2.5000000000000001E-3</v>
          </cell>
          <cell r="AM347">
            <v>1.2999999999999999E-3</v>
          </cell>
          <cell r="AN347" t="str">
            <v>MSCI Japan SRI PAB</v>
          </cell>
          <cell r="AO347" t="str">
            <v>BNP Paribas Easy MSCI Japan SRI PAB</v>
          </cell>
          <cell r="AP347" t="str">
            <v>EUR</v>
          </cell>
          <cell r="AQ347" t="str">
            <v>EUR</v>
          </cell>
          <cell r="AR347" t="str">
            <v>EUR</v>
          </cell>
          <cell r="AS347" t="str">
            <v>F</v>
          </cell>
          <cell r="AT347" t="str">
            <v>Physisch</v>
          </cell>
          <cell r="AU347" t="str">
            <v>Physique</v>
          </cell>
          <cell r="AV347" t="str">
            <v>8</v>
          </cell>
          <cell r="AW347">
            <v>4</v>
          </cell>
          <cell r="AX347" t="str">
            <v>U</v>
          </cell>
          <cell r="AY347">
            <v>1.13966125E-3</v>
          </cell>
          <cell r="AZ347" t="str">
            <v>BEMJS</v>
          </cell>
          <cell r="BA347">
            <v>42942</v>
          </cell>
          <cell r="BB347">
            <v>44.070258770000002</v>
          </cell>
          <cell r="BC347" t="str">
            <v>BNPEMTP LX</v>
          </cell>
          <cell r="BD347" t="str">
            <v>Luxembourg Euro MTF (at NAV)</v>
          </cell>
          <cell r="BE347" t="str">
            <v>YES</v>
          </cell>
          <cell r="BF347" t="str">
            <v>YES</v>
          </cell>
          <cell r="BG347" t="str">
            <v>YES</v>
          </cell>
          <cell r="BH347" t="str">
            <v>NO</v>
          </cell>
          <cell r="BI347" t="str">
            <v>C</v>
          </cell>
          <cell r="BJ347" t="str">
            <v>Capitalisation</v>
          </cell>
          <cell r="BK347" t="str">
            <v>Thesaurierend</v>
          </cell>
          <cell r="BL347" t="str">
            <v>Accumulating</v>
          </cell>
          <cell r="BM347" t="str">
            <v>Yes</v>
          </cell>
          <cell r="BN347" t="str">
            <v>Oui</v>
          </cell>
          <cell r="BP347" t="str">
            <v>4 planets</v>
          </cell>
          <cell r="BQ347" t="str">
            <v>2 stars</v>
          </cell>
          <cell r="BT347">
            <v>44.07</v>
          </cell>
          <cell r="BU347" t="str">
            <v>A2PVJC</v>
          </cell>
          <cell r="BX347" t="str">
            <v>N</v>
          </cell>
          <cell r="BY347">
            <v>20180118</v>
          </cell>
          <cell r="BZ347" t="str">
            <v>12/03/2018</v>
          </cell>
          <cell r="CC347" t="str">
            <v>BNP PARIBAS EASY MSCI Japan SRI PAB</v>
          </cell>
          <cell r="CD347">
            <v>42942</v>
          </cell>
          <cell r="CE347" t="str">
            <v>N</v>
          </cell>
          <cell r="CG347" t="str">
            <v>No</v>
          </cell>
          <cell r="CI347" t="str">
            <v>Full</v>
          </cell>
          <cell r="CK347" t="str">
            <v>MSCI Japan SRI Select PAB (EUR) NR</v>
          </cell>
          <cell r="CL347" t="str">
            <v>MSCI Japan SRI Select PAB (EUR) NR</v>
          </cell>
          <cell r="CM347" t="str">
            <v>BM BNP PARIBAS EASY MSCI Japan SRI PAB [42942]</v>
          </cell>
          <cell r="CN347" t="str">
            <v>MSCI Japan SRI Select PAB (EUR) NR</v>
          </cell>
          <cell r="CO347" t="str">
            <v>Capitalisation</v>
          </cell>
          <cell r="CP347" t="str">
            <v>Track Privilege</v>
          </cell>
          <cell r="CQ347" t="str">
            <v>Launched</v>
          </cell>
          <cell r="CR347" t="str">
            <v>BNP PARIBAS EASY MSCI Japan SRI PAB [Track Privilege, C]</v>
          </cell>
          <cell r="CS347" t="str">
            <v>AT, CH, DK, ES, FI, FR, IT2, LU, NL, SE</v>
          </cell>
        </row>
        <row r="348">
          <cell r="E348" t="str">
            <v>LU1291098157</v>
          </cell>
          <cell r="F348" t="str">
            <v>Track Privilege</v>
          </cell>
          <cell r="G348" t="str">
            <v>Capitalisation</v>
          </cell>
          <cell r="H348" t="str">
            <v>USD</v>
          </cell>
          <cell r="I348" t="str">
            <v>No</v>
          </cell>
          <cell r="J348" t="str">
            <v>Luxembourg Euro MTF (at NAV)</v>
          </cell>
          <cell r="K348">
            <v>44946</v>
          </cell>
          <cell r="L348" t="str">
            <v>M7CXESC</v>
          </cell>
          <cell r="M348" t="str">
            <v>MSCI Emerging SRI Select PAB (NTR) Index</v>
          </cell>
          <cell r="N348" t="str">
            <v>BMEMTRP LX</v>
          </cell>
          <cell r="P348" t="str">
            <v>ART 8</v>
          </cell>
          <cell r="Q348" t="str">
            <v>CAT 1</v>
          </cell>
          <cell r="R348">
            <v>30</v>
          </cell>
          <cell r="S348" t="str">
            <v>Physical</v>
          </cell>
          <cell r="T348" t="str">
            <v>N</v>
          </cell>
          <cell r="U348" t="str">
            <v>Daily</v>
          </cell>
          <cell r="V348" t="str">
            <v>Luxemburg SICAV</v>
          </cell>
          <cell r="W348" t="str">
            <v>USD</v>
          </cell>
          <cell r="X348" t="str">
            <v>CH, CZ, DE, DK, FI, FR, LU, NL, SE</v>
          </cell>
          <cell r="Y348">
            <v>20</v>
          </cell>
          <cell r="Z348">
            <v>20</v>
          </cell>
          <cell r="AA348" t="str">
            <v>0,003</v>
          </cell>
          <cell r="AB348" t="str">
            <v>0,003</v>
          </cell>
          <cell r="AC348" t="str">
            <v>SRI</v>
          </cell>
          <cell r="AD348" t="str">
            <v>EQUITY</v>
          </cell>
          <cell r="AE348" t="str">
            <v>CH, CZ, DE, DK, FI, FR, LU, NL, SE</v>
          </cell>
          <cell r="AF348" t="str">
            <v>CH, CZ, DE, DK, FI, FR, LU, NL, SE</v>
          </cell>
          <cell r="AG348" t="str">
            <v>CH, DE</v>
          </cell>
          <cell r="AH348">
            <v>1.5E-3</v>
          </cell>
          <cell r="AI348">
            <v>3.0000000000000001E-3</v>
          </cell>
          <cell r="AJ348">
            <v>1.9E-3</v>
          </cell>
          <cell r="AK348">
            <v>6.9999999999999993E-3</v>
          </cell>
          <cell r="AL348">
            <v>3.0000000000000001E-3</v>
          </cell>
          <cell r="AM348">
            <v>1.8E-3</v>
          </cell>
          <cell r="AN348" t="str">
            <v>MSCI Emerging SRI PAB</v>
          </cell>
          <cell r="AO348" t="str">
            <v>BNP Paribas Easy MSCI Emerging SRI PAB</v>
          </cell>
          <cell r="AP348" t="str">
            <v>USD</v>
          </cell>
          <cell r="AQ348" t="str">
            <v>USD</v>
          </cell>
          <cell r="AR348" t="str">
            <v>USD</v>
          </cell>
          <cell r="AS348" t="str">
            <v>F</v>
          </cell>
          <cell r="AT348" t="str">
            <v>Physisch</v>
          </cell>
          <cell r="AU348" t="str">
            <v>Physique</v>
          </cell>
          <cell r="AV348" t="str">
            <v>8</v>
          </cell>
          <cell r="AW348">
            <v>4</v>
          </cell>
          <cell r="AX348" t="str">
            <v>U</v>
          </cell>
          <cell r="AY348">
            <v>2.9260720499999998E-3</v>
          </cell>
          <cell r="AZ348" t="str">
            <v>EMEMSRI</v>
          </cell>
          <cell r="BA348">
            <v>15756</v>
          </cell>
          <cell r="BB348">
            <v>229.9323512297</v>
          </cell>
          <cell r="BC348" t="str">
            <v>BMEMTRP LX</v>
          </cell>
          <cell r="BD348" t="str">
            <v>Luxembourg Euro MTF (at NAV)</v>
          </cell>
          <cell r="BE348" t="str">
            <v>NO</v>
          </cell>
          <cell r="BF348" t="str">
            <v>NO</v>
          </cell>
          <cell r="BG348" t="str">
            <v>YES</v>
          </cell>
          <cell r="BH348" t="str">
            <v>NO</v>
          </cell>
          <cell r="BI348" t="str">
            <v>C</v>
          </cell>
          <cell r="BJ348" t="str">
            <v>Capitalisation</v>
          </cell>
          <cell r="BK348" t="str">
            <v>Thesaurierend</v>
          </cell>
          <cell r="BL348" t="str">
            <v>Accumulating</v>
          </cell>
          <cell r="BM348" t="str">
            <v>Yes</v>
          </cell>
          <cell r="BN348" t="str">
            <v>Oui</v>
          </cell>
          <cell r="BP348" t="str">
            <v>0 planets</v>
          </cell>
          <cell r="BQ348" t="str">
            <v>3 stars</v>
          </cell>
          <cell r="BT348">
            <v>230.02059</v>
          </cell>
          <cell r="BU348" t="str">
            <v>A2PSZS</v>
          </cell>
          <cell r="BX348" t="str">
            <v>N</v>
          </cell>
          <cell r="BY348">
            <v>20151021</v>
          </cell>
          <cell r="BZ348" t="str">
            <v>16/06/2016</v>
          </cell>
          <cell r="CA348">
            <v>20160615</v>
          </cell>
          <cell r="CC348" t="str">
            <v>BNP PARIBAS EASY MSCI Emerging SRI PAB</v>
          </cell>
          <cell r="CD348">
            <v>15756</v>
          </cell>
          <cell r="CE348" t="str">
            <v>N</v>
          </cell>
          <cell r="CG348" t="str">
            <v>No (As of 9 July 2023)</v>
          </cell>
          <cell r="CI348" t="str">
            <v>Full</v>
          </cell>
          <cell r="CJ348" t="str">
            <v>N</v>
          </cell>
          <cell r="CK348" t="str">
            <v>MSCI Emerging SRI Select PAB (USD) NR</v>
          </cell>
          <cell r="CL348" t="str">
            <v>MSCI Emerging SRI Select PAB (USD) NR</v>
          </cell>
          <cell r="CM348" t="str">
            <v>BM BNP PARIBAS EASY MSCI Emerging SRI PAB [15756]</v>
          </cell>
          <cell r="CN348" t="str">
            <v>MSCI Emerging SRI Select PAB (USD) NR</v>
          </cell>
          <cell r="CO348" t="str">
            <v>Capitalisation</v>
          </cell>
          <cell r="CP348" t="str">
            <v>Track Privilege</v>
          </cell>
          <cell r="CQ348" t="str">
            <v>Launched</v>
          </cell>
          <cell r="CR348" t="str">
            <v>BNP PARIBAS EASY MSCI Emerging SRI PAB [Track Privilege, C]</v>
          </cell>
          <cell r="CS348" t="str">
            <v>CH, CZ, DE, DK, FI, FR, LU, NL, SE</v>
          </cell>
        </row>
        <row r="349">
          <cell r="E349" t="str">
            <v>LU1860554978</v>
          </cell>
          <cell r="F349" t="str">
            <v>Track I</v>
          </cell>
          <cell r="G349" t="str">
            <v>Capitalisation</v>
          </cell>
          <cell r="H349" t="str">
            <v>EUR</v>
          </cell>
          <cell r="I349" t="str">
            <v>No</v>
          </cell>
          <cell r="J349" t="str">
            <v>Luxembourg Euro MTF (at NAV)</v>
          </cell>
          <cell r="K349">
            <v>44946</v>
          </cell>
          <cell r="L349" t="str">
            <v>M7CXESS</v>
          </cell>
          <cell r="M349" t="str">
            <v>MSCI Europe SRI Select PAB (NTR) Index</v>
          </cell>
          <cell r="N349" t="str">
            <v>BMEUSRI LX</v>
          </cell>
          <cell r="P349" t="str">
            <v>ART 8</v>
          </cell>
          <cell r="Q349" t="str">
            <v>CAT 1</v>
          </cell>
          <cell r="R349">
            <v>25</v>
          </cell>
          <cell r="S349" t="str">
            <v>Physical</v>
          </cell>
          <cell r="T349" t="str">
            <v>N</v>
          </cell>
          <cell r="U349" t="str">
            <v>Daily</v>
          </cell>
          <cell r="V349" t="str">
            <v>Luxemburg SICAV</v>
          </cell>
          <cell r="W349" t="str">
            <v>EUR</v>
          </cell>
          <cell r="X349" t="str">
            <v>CH, IE, LU, SG**</v>
          </cell>
          <cell r="Y349">
            <v>17</v>
          </cell>
          <cell r="Z349">
            <v>0</v>
          </cell>
          <cell r="AA349" t="str">
            <v>0,003</v>
          </cell>
          <cell r="AB349" t="str">
            <v>0,0005</v>
          </cell>
          <cell r="AC349" t="str">
            <v>SRI</v>
          </cell>
          <cell r="AD349" t="str">
            <v>EQUITY</v>
          </cell>
          <cell r="AE349" t="str">
            <v>CH, IE, LU, SG2</v>
          </cell>
          <cell r="AF349" t="str">
            <v>CH, IE, LU, SG7</v>
          </cell>
          <cell r="AG349" t="str">
            <v>CH</v>
          </cell>
          <cell r="AH349">
            <v>1.6999999999999999E-3</v>
          </cell>
          <cell r="AI349">
            <v>4.0000000000000001E-3</v>
          </cell>
          <cell r="AJ349">
            <v>0</v>
          </cell>
          <cell r="AK349">
            <v>5.0000000000000001E-4</v>
          </cell>
          <cell r="AL349">
            <v>2.5000000000000001E-3</v>
          </cell>
          <cell r="AM349">
            <v>1.2999999999999999E-3</v>
          </cell>
          <cell r="AN349" t="str">
            <v>MSCI Europe SRI PAB</v>
          </cell>
          <cell r="AO349" t="str">
            <v>BNP Paribas Easy MSCI Europe SRI PAB</v>
          </cell>
          <cell r="AP349" t="str">
            <v>EUR</v>
          </cell>
          <cell r="AQ349" t="str">
            <v>EUR</v>
          </cell>
          <cell r="AR349" t="str">
            <v>EUR</v>
          </cell>
          <cell r="AS349" t="str">
            <v>F</v>
          </cell>
          <cell r="AT349" t="str">
            <v>Physisch</v>
          </cell>
          <cell r="AU349" t="str">
            <v>Physique</v>
          </cell>
          <cell r="AV349" t="str">
            <v>8</v>
          </cell>
          <cell r="AW349">
            <v>4</v>
          </cell>
          <cell r="AX349" t="str">
            <v>U</v>
          </cell>
          <cell r="AY349">
            <v>3.5049603699999999E-3</v>
          </cell>
          <cell r="AZ349" t="str">
            <v>BEMES</v>
          </cell>
          <cell r="BA349">
            <v>42941</v>
          </cell>
          <cell r="BB349">
            <v>216.75031559999999</v>
          </cell>
          <cell r="BC349" t="str">
            <v>BMEUSRI LX</v>
          </cell>
          <cell r="BD349" t="str">
            <v>Luxembourg Euro MTF (at NAV)</v>
          </cell>
          <cell r="BE349" t="str">
            <v>YES</v>
          </cell>
          <cell r="BF349" t="str">
            <v>YES</v>
          </cell>
          <cell r="BG349" t="str">
            <v>YES</v>
          </cell>
          <cell r="BH349" t="str">
            <v>NO</v>
          </cell>
          <cell r="BI349" t="str">
            <v>C</v>
          </cell>
          <cell r="BJ349" t="str">
            <v>Capitalisation</v>
          </cell>
          <cell r="BK349" t="str">
            <v>Thesaurierend</v>
          </cell>
          <cell r="BL349" t="str">
            <v>Accumulating</v>
          </cell>
          <cell r="BM349" t="str">
            <v>Yes</v>
          </cell>
          <cell r="BN349" t="str">
            <v>Oui</v>
          </cell>
          <cell r="BP349" t="str">
            <v>5 planets</v>
          </cell>
          <cell r="BQ349" t="str">
            <v>3 stars</v>
          </cell>
          <cell r="BT349">
            <v>216.75</v>
          </cell>
          <cell r="BU349" t="str">
            <v>A3EAP1</v>
          </cell>
          <cell r="BX349" t="str">
            <v>N</v>
          </cell>
          <cell r="BY349">
            <v>20180803</v>
          </cell>
          <cell r="BZ349" t="str">
            <v>18/10/2018</v>
          </cell>
          <cell r="CC349" t="str">
            <v>BNP PARIBAS EASY MSCI Europe SRI PAB</v>
          </cell>
          <cell r="CD349">
            <v>42941</v>
          </cell>
          <cell r="CE349" t="str">
            <v>N</v>
          </cell>
          <cell r="CG349" t="str">
            <v>No (since 30/09/2021)</v>
          </cell>
          <cell r="CI349" t="str">
            <v>Full</v>
          </cell>
          <cell r="CJ349" t="str">
            <v>N</v>
          </cell>
          <cell r="CK349" t="str">
            <v>MSCI Europe SRI Select PAB (EUR) NR</v>
          </cell>
          <cell r="CL349" t="str">
            <v>MSCI Europe SRI Select PAB (EUR) NR</v>
          </cell>
          <cell r="CM349" t="str">
            <v>BM BNP PARIBAS EASY MSCI Europe SRI PAB [42941]</v>
          </cell>
          <cell r="CN349" t="str">
            <v>MSCI Europe SRI Select PAB (EUR) NR</v>
          </cell>
          <cell r="CO349" t="str">
            <v>Capitalisation</v>
          </cell>
          <cell r="CP349" t="str">
            <v>Track I</v>
          </cell>
          <cell r="CQ349" t="str">
            <v>Launched</v>
          </cell>
          <cell r="CR349" t="str">
            <v>BNP PARIBAS EASY MSCI Europe SRI PAB [Track I, C]</v>
          </cell>
          <cell r="CS349" t="str">
            <v>CH, IE, LU, SG2</v>
          </cell>
        </row>
        <row r="350">
          <cell r="E350" t="str">
            <v>LU1753046652</v>
          </cell>
          <cell r="F350" t="str">
            <v>Track Privilege H EUR</v>
          </cell>
          <cell r="G350" t="str">
            <v>Capitalisation</v>
          </cell>
          <cell r="H350" t="str">
            <v>EUR</v>
          </cell>
          <cell r="I350" t="str">
            <v>Yes</v>
          </cell>
          <cell r="J350" t="str">
            <v>Luxembourg Euro MTF (at NAV)</v>
          </cell>
          <cell r="K350">
            <v>44946</v>
          </cell>
          <cell r="L350" t="str">
            <v>M7CXESE</v>
          </cell>
          <cell r="M350" t="str">
            <v>MSCI Japan SRI Select PAB (NTR) Index</v>
          </cell>
          <cell r="N350" t="str">
            <v>BNS5CPH LX</v>
          </cell>
          <cell r="P350" t="str">
            <v>ART 8</v>
          </cell>
          <cell r="Q350" t="str">
            <v>CAT 1</v>
          </cell>
          <cell r="R350">
            <v>25</v>
          </cell>
          <cell r="S350" t="str">
            <v>Physical</v>
          </cell>
          <cell r="T350" t="str">
            <v>N</v>
          </cell>
          <cell r="U350" t="str">
            <v>Daily</v>
          </cell>
          <cell r="V350" t="str">
            <v>Luxemburg SICAV</v>
          </cell>
          <cell r="W350" t="str">
            <v>EUR</v>
          </cell>
          <cell r="X350" t="str">
            <v>AT, CH, DE, DK, FI, FR, IT**, LU, NL, SE</v>
          </cell>
          <cell r="Y350">
            <v>0</v>
          </cell>
          <cell r="Z350">
            <v>0</v>
          </cell>
          <cell r="AA350" t="str">
            <v>0,0005</v>
          </cell>
          <cell r="AB350" t="str">
            <v>0,0005</v>
          </cell>
          <cell r="AC350" t="str">
            <v>SRI</v>
          </cell>
          <cell r="AD350" t="str">
            <v>EQUITY</v>
          </cell>
          <cell r="AE350" t="str">
            <v>AT, CH, DE, DK, FI, FR, IT2, LU, NL, SE</v>
          </cell>
          <cell r="AF350" t="str">
            <v>AT, CH, DE, DK, FI, FR, IT7, LU, NL, SE</v>
          </cell>
          <cell r="AG350" t="str">
            <v>AT, CH, DE</v>
          </cell>
          <cell r="AH350">
            <v>0</v>
          </cell>
          <cell r="AI350">
            <v>1E-3</v>
          </cell>
          <cell r="AJ350">
            <v>0</v>
          </cell>
          <cell r="AK350">
            <v>5.0000000000000001E-4</v>
          </cell>
          <cell r="AL350">
            <v>2.5000000000000001E-3</v>
          </cell>
          <cell r="AM350">
            <v>1.2999999999999999E-3</v>
          </cell>
          <cell r="AN350" t="str">
            <v>MSCI Japan SRI PAB</v>
          </cell>
          <cell r="AO350" t="str">
            <v>BNP Paribas Easy MSCI Japan SRI PAB</v>
          </cell>
          <cell r="AP350" t="str">
            <v>EUR Hedged</v>
          </cell>
          <cell r="AQ350" t="str">
            <v>EUR (Couverte)</v>
          </cell>
          <cell r="AR350" t="str">
            <v>EUR</v>
          </cell>
          <cell r="AS350" t="str">
            <v>F</v>
          </cell>
          <cell r="AT350" t="str">
            <v>Physisch</v>
          </cell>
          <cell r="AU350" t="str">
            <v>Physique</v>
          </cell>
          <cell r="AV350" t="str">
            <v>8</v>
          </cell>
          <cell r="AW350">
            <v>4</v>
          </cell>
          <cell r="AX350" t="str">
            <v>U</v>
          </cell>
          <cell r="AY350">
            <v>4.0007195400000002E-3</v>
          </cell>
          <cell r="AZ350" t="str">
            <v>BEMJS</v>
          </cell>
          <cell r="BA350">
            <v>42942</v>
          </cell>
          <cell r="BB350">
            <v>44.070258770000002</v>
          </cell>
          <cell r="BC350" t="str">
            <v>BNS5CPH LX</v>
          </cell>
          <cell r="BD350" t="str">
            <v>Luxembourg Euro MTF (at NAV)</v>
          </cell>
          <cell r="BE350" t="str">
            <v>YES</v>
          </cell>
          <cell r="BF350" t="str">
            <v>YES</v>
          </cell>
          <cell r="BG350" t="str">
            <v>YES</v>
          </cell>
          <cell r="BH350" t="str">
            <v>NO</v>
          </cell>
          <cell r="BI350" t="str">
            <v>C</v>
          </cell>
          <cell r="BJ350" t="str">
            <v>Capitalisation</v>
          </cell>
          <cell r="BK350" t="str">
            <v>Thesaurierend</v>
          </cell>
          <cell r="BL350" t="str">
            <v>Accumulating</v>
          </cell>
          <cell r="BM350" t="str">
            <v>Yes</v>
          </cell>
          <cell r="BN350" t="str">
            <v>Oui</v>
          </cell>
          <cell r="BP350" t="str">
            <v>4 planets</v>
          </cell>
          <cell r="BQ350" t="str">
            <v>0 stars</v>
          </cell>
          <cell r="BT350">
            <v>44.07</v>
          </cell>
          <cell r="BU350" t="str">
            <v>A2QN41</v>
          </cell>
          <cell r="BX350" t="str">
            <v>Y</v>
          </cell>
          <cell r="BY350">
            <v>20180118</v>
          </cell>
          <cell r="BZ350" t="str">
            <v>18/06/2020</v>
          </cell>
          <cell r="CC350" t="str">
            <v>BNP PARIBAS EASY MSCI Japan SRI PAB</v>
          </cell>
          <cell r="CD350">
            <v>42942</v>
          </cell>
          <cell r="CE350" t="str">
            <v>N</v>
          </cell>
          <cell r="CG350" t="str">
            <v>No</v>
          </cell>
          <cell r="CI350" t="str">
            <v>Full</v>
          </cell>
          <cell r="CL350" t="str">
            <v>MSCI Japan SRI Select PAB (EUR) NR</v>
          </cell>
          <cell r="CM350" t="str">
            <v>BM BNP PARIBAS EASY MSCI Japan SRI PAB [42942]</v>
          </cell>
          <cell r="CN350" t="str">
            <v>MSCI Japan SRI Select PAB (Hedged in EUR) NR</v>
          </cell>
          <cell r="CO350" t="str">
            <v>Capitalisation</v>
          </cell>
          <cell r="CP350" t="str">
            <v>Track Privilege H EUR</v>
          </cell>
          <cell r="CQ350" t="str">
            <v>Launched</v>
          </cell>
          <cell r="CR350" t="str">
            <v>BNP PARIBAS EASY MSCI Japan SRI PAB [Track Privilege H EUR, C]</v>
          </cell>
          <cell r="CS350" t="str">
            <v>AT, CH, DE, DK, FI, FR, IT2, LU, NL, SE</v>
          </cell>
        </row>
        <row r="351">
          <cell r="E351" t="str">
            <v>LU1859445816</v>
          </cell>
          <cell r="F351" t="str">
            <v>Track Privilege H EUR</v>
          </cell>
          <cell r="G351" t="str">
            <v>Capitalisation</v>
          </cell>
          <cell r="H351" t="str">
            <v>EUR</v>
          </cell>
          <cell r="I351" t="str">
            <v>Yes</v>
          </cell>
          <cell r="J351" t="str">
            <v>Luxembourg Euro MTF (at NAV)</v>
          </cell>
          <cell r="K351">
            <v>44946</v>
          </cell>
          <cell r="L351" t="str">
            <v>M1CXUSC</v>
          </cell>
          <cell r="M351" t="str">
            <v>MSCI USA SRI Select PAB (NTR) Index</v>
          </cell>
          <cell r="N351" t="str">
            <v>BNM4TPH LX</v>
          </cell>
          <cell r="P351" t="str">
            <v>ART 8</v>
          </cell>
          <cell r="Q351" t="str">
            <v>CAT 1</v>
          </cell>
          <cell r="R351">
            <v>25</v>
          </cell>
          <cell r="S351" t="str">
            <v>Physical</v>
          </cell>
          <cell r="T351" t="str">
            <v>N</v>
          </cell>
          <cell r="U351" t="str">
            <v>Daily</v>
          </cell>
          <cell r="V351" t="str">
            <v>Luxemburg SICAV</v>
          </cell>
          <cell r="W351" t="str">
            <v>USD</v>
          </cell>
          <cell r="X351" t="str">
            <v>CH, ES, FR, LU, PT</v>
          </cell>
          <cell r="Y351">
            <v>0</v>
          </cell>
          <cell r="Z351">
            <v>0</v>
          </cell>
          <cell r="AA351" t="str">
            <v>0,0005</v>
          </cell>
          <cell r="AB351" t="str">
            <v>0,0005</v>
          </cell>
          <cell r="AC351" t="str">
            <v>SRI</v>
          </cell>
          <cell r="AD351" t="str">
            <v>EQUITY</v>
          </cell>
          <cell r="AE351" t="str">
            <v>CH, ES, FR, LU, PT</v>
          </cell>
          <cell r="AF351" t="str">
            <v>CH, ES, FR, LU, PT</v>
          </cell>
          <cell r="AG351" t="str">
            <v>CH</v>
          </cell>
          <cell r="AH351">
            <v>2.9999999999999997E-4</v>
          </cell>
          <cell r="AI351">
            <v>1E-3</v>
          </cell>
          <cell r="AJ351">
            <v>0</v>
          </cell>
          <cell r="AK351">
            <v>5.0000000000000001E-4</v>
          </cell>
          <cell r="AL351">
            <v>2.5000000000000001E-3</v>
          </cell>
          <cell r="AM351">
            <v>1.2999999999999999E-3</v>
          </cell>
          <cell r="AN351" t="str">
            <v>MSCI USA SRI PAB</v>
          </cell>
          <cell r="AO351" t="str">
            <v>BNP Paribas Easy MSCI USA SRI PAB</v>
          </cell>
          <cell r="AP351" t="str">
            <v>EUR Hedged</v>
          </cell>
          <cell r="AQ351" t="str">
            <v>EUR (Couverte)</v>
          </cell>
          <cell r="AR351" t="str">
            <v>EUR</v>
          </cell>
          <cell r="AS351" t="str">
            <v>F</v>
          </cell>
          <cell r="AT351" t="str">
            <v>Physisch</v>
          </cell>
          <cell r="AU351" t="str">
            <v>Physique</v>
          </cell>
          <cell r="AV351" t="str">
            <v>8</v>
          </cell>
          <cell r="AW351">
            <v>4</v>
          </cell>
          <cell r="AX351" t="str">
            <v>U</v>
          </cell>
          <cell r="AY351">
            <v>6.7970244199999997E-3</v>
          </cell>
          <cell r="AZ351" t="str">
            <v>EKLD400</v>
          </cell>
          <cell r="BA351">
            <v>15762</v>
          </cell>
          <cell r="BB351">
            <v>294.37621099697401</v>
          </cell>
          <cell r="BC351" t="str">
            <v>BNM4TPH LX</v>
          </cell>
          <cell r="BD351" t="str">
            <v>Luxembourg Euro MTF (at NAV)</v>
          </cell>
          <cell r="BE351" t="str">
            <v>YES</v>
          </cell>
          <cell r="BF351" t="str">
            <v>YES</v>
          </cell>
          <cell r="BG351" t="str">
            <v>YES</v>
          </cell>
          <cell r="BH351" t="str">
            <v>NO</v>
          </cell>
          <cell r="BI351" t="str">
            <v>C</v>
          </cell>
          <cell r="BJ351" t="str">
            <v>Capitalisation</v>
          </cell>
          <cell r="BK351" t="str">
            <v>Thesaurierend</v>
          </cell>
          <cell r="BL351" t="str">
            <v>Accumulating</v>
          </cell>
          <cell r="BM351" t="str">
            <v>Yes</v>
          </cell>
          <cell r="BN351" t="str">
            <v>Oui</v>
          </cell>
          <cell r="BP351" t="str">
            <v>5 planets</v>
          </cell>
          <cell r="BQ351" t="str">
            <v>0 stars</v>
          </cell>
          <cell r="BT351">
            <v>294.49</v>
          </cell>
          <cell r="BU351" t="str">
            <v>A2QFZU</v>
          </cell>
          <cell r="BX351" t="str">
            <v>Y</v>
          </cell>
          <cell r="BY351">
            <v>20180803</v>
          </cell>
          <cell r="BZ351" t="str">
            <v>25/09/2018</v>
          </cell>
          <cell r="CC351" t="str">
            <v>BNP PARIBAS EASY MSCI USA SRI PAB</v>
          </cell>
          <cell r="CD351">
            <v>15762</v>
          </cell>
          <cell r="CE351" t="str">
            <v>N</v>
          </cell>
          <cell r="CG351" t="str">
            <v>No</v>
          </cell>
          <cell r="CI351" t="str">
            <v>Full</v>
          </cell>
          <cell r="CJ351" t="str">
            <v>N</v>
          </cell>
          <cell r="CK351" t="str">
            <v>MSCI USA SRI Select PAB (USD) NR</v>
          </cell>
          <cell r="CL351" t="str">
            <v>MSCI USA SRI Select PAB (USD) NR</v>
          </cell>
          <cell r="CM351" t="str">
            <v>BM BNP PARIBAS EASY MSCI USA SRI PAB [15762]</v>
          </cell>
          <cell r="CN351" t="str">
            <v>MSCI USA SRI Select PAB (Hedged in EUR) NR</v>
          </cell>
          <cell r="CO351" t="str">
            <v>Capitalisation</v>
          </cell>
          <cell r="CP351" t="str">
            <v>Track Privilege H EUR</v>
          </cell>
          <cell r="CQ351" t="str">
            <v>Launched</v>
          </cell>
          <cell r="CR351" t="str">
            <v>BNP PARIBAS EASY MSCI USA SRI PAB [Track Privilege H EUR, C]</v>
          </cell>
          <cell r="CS351" t="str">
            <v>CH, ES, FR, LU, PT</v>
          </cell>
        </row>
        <row r="352">
          <cell r="E352" t="str">
            <v>LU2008761210</v>
          </cell>
          <cell r="F352" t="str">
            <v>Track I</v>
          </cell>
          <cell r="G352" t="str">
            <v>Capitalisation</v>
          </cell>
          <cell r="H352" t="str">
            <v>EUR</v>
          </cell>
          <cell r="I352" t="str">
            <v>No</v>
          </cell>
          <cell r="J352" t="str">
            <v>Luxembourg Euro MTF (at NAV)</v>
          </cell>
          <cell r="K352">
            <v>44228</v>
          </cell>
          <cell r="L352" t="str">
            <v>I34794</v>
          </cell>
          <cell r="M352" t="str">
            <v>Bloomberg MSCI 3-5 Year Euro Corporate SRI Sustainable Select Ex Fossil Fuel PAB (NTR) index</v>
          </cell>
          <cell r="N352" t="str">
            <v>BNFF3TI LX</v>
          </cell>
          <cell r="P352" t="str">
            <v>ART 8</v>
          </cell>
          <cell r="Q352" t="str">
            <v>CAT 1</v>
          </cell>
          <cell r="R352">
            <v>14</v>
          </cell>
          <cell r="S352" t="str">
            <v>Physical</v>
          </cell>
          <cell r="T352" t="str">
            <v>N</v>
          </cell>
          <cell r="U352" t="str">
            <v>Daily</v>
          </cell>
          <cell r="V352" t="str">
            <v>Luxemburg SICAV</v>
          </cell>
          <cell r="W352" t="str">
            <v>EUR</v>
          </cell>
          <cell r="X352" t="str">
            <v>AT, CH, DE, ES, FR, IE, IT**, LU, NL</v>
          </cell>
          <cell r="Y352">
            <v>14</v>
          </cell>
          <cell r="Z352">
            <v>0</v>
          </cell>
          <cell r="AA352" t="str">
            <v>0,015</v>
          </cell>
          <cell r="AB352" t="str">
            <v>0,01</v>
          </cell>
          <cell r="AC352" t="str">
            <v>SRI</v>
          </cell>
          <cell r="AD352" t="str">
            <v>FIXED INCOME</v>
          </cell>
          <cell r="AE352" t="str">
            <v>AT, CH, DE, ES, FR, IE, IT2, LU, NL</v>
          </cell>
          <cell r="AF352" t="str">
            <v>AT, CH, DE, ES, FR, IE, IT7, LU, NL</v>
          </cell>
          <cell r="AG352" t="str">
            <v>AT, CH, DE</v>
          </cell>
          <cell r="AH352">
            <v>1.1999999999999999E-3</v>
          </cell>
          <cell r="AI352">
            <v>1.4999999999999999E-2</v>
          </cell>
          <cell r="AJ352">
            <v>0</v>
          </cell>
          <cell r="AK352">
            <v>0.01</v>
          </cell>
          <cell r="AL352">
            <v>1.4E-3</v>
          </cell>
          <cell r="AM352">
            <v>2.0000000000000001E-4</v>
          </cell>
          <cell r="AN352" t="str">
            <v>EUR Corp Bond SRI PAB 3-5Y</v>
          </cell>
          <cell r="AO352" t="str">
            <v>BNP Paribas Easy EUR Corp Bond SRI PAB 3-5Y</v>
          </cell>
          <cell r="AP352" t="str">
            <v>EUR</v>
          </cell>
          <cell r="AQ352" t="str">
            <v>EUR</v>
          </cell>
          <cell r="AR352" t="str">
            <v>EUR</v>
          </cell>
          <cell r="AS352" t="str">
            <v>F</v>
          </cell>
          <cell r="AT352" t="str">
            <v>Physisch</v>
          </cell>
          <cell r="AU352" t="str">
            <v>Physique</v>
          </cell>
          <cell r="AV352" t="str">
            <v>8</v>
          </cell>
          <cell r="AW352">
            <v>2</v>
          </cell>
          <cell r="AX352" t="str">
            <v>U</v>
          </cell>
          <cell r="AY352">
            <v>3.3399212499999999E-3</v>
          </cell>
          <cell r="AZ352" t="str">
            <v>EECSFF3</v>
          </cell>
          <cell r="BA352">
            <v>43384</v>
          </cell>
          <cell r="BB352">
            <v>2470.6476235700002</v>
          </cell>
          <cell r="BC352" t="str">
            <v>BNFF3TI LX</v>
          </cell>
          <cell r="BD352" t="str">
            <v>Luxembourg Euro MTF (at NAV)</v>
          </cell>
          <cell r="BE352" t="str">
            <v>YES</v>
          </cell>
          <cell r="BF352" t="str">
            <v>NO</v>
          </cell>
          <cell r="BG352" t="str">
            <v>YES</v>
          </cell>
          <cell r="BH352" t="str">
            <v>NO</v>
          </cell>
          <cell r="BI352" t="str">
            <v>C</v>
          </cell>
          <cell r="BJ352" t="str">
            <v>Capitalisation</v>
          </cell>
          <cell r="BK352" t="str">
            <v>Thesaurierend</v>
          </cell>
          <cell r="BL352" t="str">
            <v>Accumulating</v>
          </cell>
          <cell r="BM352" t="str">
            <v>Yes</v>
          </cell>
          <cell r="BN352" t="str">
            <v>Oui</v>
          </cell>
          <cell r="BP352" t="str">
            <v>4 planets</v>
          </cell>
          <cell r="BQ352" t="str">
            <v>4 stars</v>
          </cell>
          <cell r="BR352">
            <v>3.5389961430304329</v>
          </cell>
          <cell r="BS352">
            <v>3.624174072781575</v>
          </cell>
          <cell r="BT352">
            <v>2470.65</v>
          </cell>
          <cell r="BU352" t="str">
            <v>A2PTF9</v>
          </cell>
          <cell r="BX352" t="str">
            <v>N</v>
          </cell>
          <cell r="BY352">
            <v>20190812</v>
          </cell>
          <cell r="BZ352" t="str">
            <v>04/10/2019</v>
          </cell>
          <cell r="CC352" t="str">
            <v>BNP PARIBAS EASY EUR Corp Bond SRI PAB 3-5Y</v>
          </cell>
          <cell r="CD352">
            <v>43384</v>
          </cell>
          <cell r="CE352" t="str">
            <v>N</v>
          </cell>
          <cell r="CG352" t="str">
            <v>No</v>
          </cell>
          <cell r="CI352" t="str">
            <v>Full</v>
          </cell>
          <cell r="CJ352" t="str">
            <v>N</v>
          </cell>
          <cell r="CK352" t="str">
            <v>Bloomberg MSCI 3-5Y Euro Corp SRI Sustainable Select Ex Fossil Fuel PAB (EUR) RI</v>
          </cell>
          <cell r="CL352" t="str">
            <v>Bloomberg MSCI 3-5Y Euro Corp SRI Sustainable Select Ex Fossil Fuel PAB (EUR) RI</v>
          </cell>
          <cell r="CM352" t="str">
            <v>BM BNP PARIBAS EASY EURO Corp Bond SRI Fossil Free 3-5Y [43384]</v>
          </cell>
          <cell r="CN352" t="str">
            <v>Bloomberg MSCI 3-5Y Euro Corp SRI Sustainable Select Ex Fossil Fuel PAB (EUR) RI</v>
          </cell>
          <cell r="CO352" t="str">
            <v>Capitalisation</v>
          </cell>
          <cell r="CP352" t="str">
            <v>Track I</v>
          </cell>
          <cell r="CQ352" t="str">
            <v>Launched</v>
          </cell>
          <cell r="CR352" t="str">
            <v>BNP PARIBAS EASY EUR Corp Bond SRI PAB 3-5Y [Track I, C]</v>
          </cell>
          <cell r="CS352" t="str">
            <v>AT, CH, DE, ES, FR, IE, IT2, LU, NL</v>
          </cell>
        </row>
        <row r="353">
          <cell r="E353" t="str">
            <v>LU2533810946</v>
          </cell>
          <cell r="F353" t="str">
            <v>Track IH GBP</v>
          </cell>
          <cell r="G353" t="str">
            <v>Distribution</v>
          </cell>
          <cell r="H353" t="str">
            <v>GBP</v>
          </cell>
          <cell r="I353" t="str">
            <v>Yes</v>
          </cell>
          <cell r="J353" t="str">
            <v>Not listed</v>
          </cell>
          <cell r="L353" t="str">
            <v>JESGEMGD</v>
          </cell>
          <cell r="M353" t="str">
            <v>JPM ESG EMBI Global Diversified Composite (TR) index</v>
          </cell>
          <cell r="N353" t="str">
            <v>BNJTIHG LX</v>
          </cell>
          <cell r="P353" t="str">
            <v>ART 8</v>
          </cell>
          <cell r="Q353" t="str">
            <v>CAT 2</v>
          </cell>
          <cell r="R353">
            <v>20</v>
          </cell>
          <cell r="S353" t="str">
            <v>Physical</v>
          </cell>
          <cell r="T353" t="str">
            <v>N</v>
          </cell>
          <cell r="U353" t="str">
            <v>Daily</v>
          </cell>
          <cell r="V353" t="str">
            <v>Luxemburg SICAV</v>
          </cell>
          <cell r="W353" t="str">
            <v>USD</v>
          </cell>
          <cell r="X353" t="str">
            <v>AT, CH, DE, ES, FR, IT**, LU, NL, UK</v>
          </cell>
          <cell r="AA353" t="str">
            <v>0,02</v>
          </cell>
          <cell r="AB353" t="str">
            <v>1.50%</v>
          </cell>
          <cell r="AC353" t="str">
            <v>ESG</v>
          </cell>
          <cell r="AD353" t="str">
            <v>FIXED INCOME</v>
          </cell>
          <cell r="AE353" t="str">
            <v>AT, CH, DE, ES, FR, GB, IT2, LU, NL, SG2</v>
          </cell>
          <cell r="AF353" t="str">
            <v>AT, CH, DE, ES, FR, GB, IT7, LU, NL, SG7</v>
          </cell>
          <cell r="AG353" t="str">
            <v>AT, CH, DE</v>
          </cell>
          <cell r="AH353">
            <v>3.5000000000000001E-3</v>
          </cell>
          <cell r="AI353">
            <v>0.02</v>
          </cell>
          <cell r="AJ353">
            <v>0</v>
          </cell>
          <cell r="AK353">
            <v>1.4999999999999999E-2</v>
          </cell>
          <cell r="AL353">
            <v>2E-3</v>
          </cell>
          <cell r="AM353">
            <v>7.000000000000001E-4</v>
          </cell>
          <cell r="AN353" t="str">
            <v>JPM Screened EMBI Global Diversified Composite</v>
          </cell>
          <cell r="AO353" t="str">
            <v>BNP Paribas Easy JPM Screened EMBI Global Diversified Composite</v>
          </cell>
          <cell r="AP353" t="str">
            <v>GBP Hedged</v>
          </cell>
          <cell r="AQ353" t="str">
            <v>GBP (Couverte)</v>
          </cell>
          <cell r="AR353" t="str">
            <v>GBP</v>
          </cell>
          <cell r="AS353" t="str">
            <v>F</v>
          </cell>
          <cell r="AT353" t="str">
            <v>Physisch</v>
          </cell>
          <cell r="AU353" t="str">
            <v>Physique</v>
          </cell>
          <cell r="AV353" t="str">
            <v>8</v>
          </cell>
          <cell r="AW353">
            <v>3</v>
          </cell>
          <cell r="AX353" t="str">
            <v>E</v>
          </cell>
          <cell r="AY353">
            <v>4.51231593E-3</v>
          </cell>
          <cell r="AZ353" t="str">
            <v>EJEGDC</v>
          </cell>
          <cell r="BA353">
            <v>15747</v>
          </cell>
          <cell r="BB353">
            <v>1053.5650669025199</v>
          </cell>
          <cell r="BC353" t="str">
            <v>BNJTIHG LX</v>
          </cell>
          <cell r="BD353" t="str">
            <v>Not listed</v>
          </cell>
          <cell r="BE353" t="str">
            <v>NO</v>
          </cell>
          <cell r="BF353" t="str">
            <v>NO</v>
          </cell>
          <cell r="BG353" t="str">
            <v>NO</v>
          </cell>
          <cell r="BH353" t="str">
            <v>NO</v>
          </cell>
          <cell r="BI353" t="str">
            <v>D</v>
          </cell>
          <cell r="BJ353" t="str">
            <v>Distribution</v>
          </cell>
          <cell r="BK353" t="str">
            <v>Ausschüttend</v>
          </cell>
          <cell r="BL353" t="str">
            <v>Distributing</v>
          </cell>
          <cell r="BM353" t="str">
            <v>Yes</v>
          </cell>
          <cell r="BN353" t="str">
            <v>Oui</v>
          </cell>
          <cell r="BP353" t="str">
            <v>3 planets</v>
          </cell>
          <cell r="BQ353" t="str">
            <v>0 stars</v>
          </cell>
          <cell r="BR353">
            <v>6.0587261624138424</v>
          </cell>
          <cell r="BS353">
            <v>6.6579309138646883</v>
          </cell>
          <cell r="BT353">
            <v>1053.96939</v>
          </cell>
          <cell r="BU353" t="str">
            <v>A3D8RF</v>
          </cell>
          <cell r="BV353" t="str">
            <v>Annually</v>
          </cell>
          <cell r="BW353" t="str">
            <v>DIVIDEND_FREQUENCY</v>
          </cell>
          <cell r="BX353" t="str">
            <v>Y</v>
          </cell>
          <cell r="BY353">
            <v>20230101</v>
          </cell>
          <cell r="BZ353" t="str">
            <v>21/02/2023</v>
          </cell>
          <cell r="CC353" t="str">
            <v>BNP PARIBAS EASY JPM Screened EMBI Global Diversified Composite</v>
          </cell>
          <cell r="CD353">
            <v>15747</v>
          </cell>
          <cell r="CE353" t="str">
            <v>N</v>
          </cell>
          <cell r="CG353" t="str">
            <v>No</v>
          </cell>
          <cell r="CI353" t="str">
            <v>Optimized</v>
          </cell>
          <cell r="CJ353" t="str">
            <v>N</v>
          </cell>
          <cell r="CK353" t="str">
            <v>JPM ESG EMBI Global Diversified Composite (USD) RI</v>
          </cell>
          <cell r="CL353" t="str">
            <v>JPM ESG EMBI Global Diversified Composite (USD) RI</v>
          </cell>
          <cell r="CM353" t="str">
            <v>BM BNP PARIBAS EASY JPM ESG EMBI GLOBAL DIVERSIFIED COMPOSITE [15747]</v>
          </cell>
          <cell r="CN353" t="str">
            <v>J.P. Morgan Screened, Tilted &amp; Reweighted Emerging Markets (Hedged in GBP) RI</v>
          </cell>
          <cell r="CO353" t="str">
            <v>Distribution</v>
          </cell>
          <cell r="CP353" t="str">
            <v>Track IH GBP</v>
          </cell>
          <cell r="CQ353" t="str">
            <v>Launched</v>
          </cell>
          <cell r="CR353" t="str">
            <v>BNP PARIBAS EASY JPM Screened EMBI Global Diversified Composite [Track IH GBP, D]</v>
          </cell>
          <cell r="CS353" t="str">
            <v>AT, CH, DE, ES, FR, GB, IT2, LU, NL</v>
          </cell>
        </row>
        <row r="354">
          <cell r="E354" t="str">
            <v>IE0000VX9GN7</v>
          </cell>
          <cell r="F354" t="str">
            <v>UCITS ETF</v>
          </cell>
          <cell r="G354" t="str">
            <v>Capitalisation</v>
          </cell>
          <cell r="H354" t="str">
            <v>USD</v>
          </cell>
          <cell r="I354" t="str">
            <v>No</v>
          </cell>
          <cell r="J354" t="str">
            <v>Euronext Dublin</v>
          </cell>
          <cell r="K354">
            <v>45104</v>
          </cell>
          <cell r="L354" t="str">
            <v>SPXESUN</v>
          </cell>
          <cell r="M354" t="str">
            <v>S&amp;P 500 Scored and Screened Index NTR</v>
          </cell>
          <cell r="N354" t="str">
            <v>SPEUS ID</v>
          </cell>
          <cell r="P354" t="str">
            <v>ART 8</v>
          </cell>
          <cell r="Q354" t="str">
            <v>CAT 1</v>
          </cell>
          <cell r="R354">
            <v>12</v>
          </cell>
          <cell r="S354" t="str">
            <v>Physical</v>
          </cell>
          <cell r="T354" t="str">
            <v>N</v>
          </cell>
          <cell r="U354" t="str">
            <v>Daily</v>
          </cell>
          <cell r="V354" t="str">
            <v>Irish ICAV</v>
          </cell>
          <cell r="W354" t="str">
            <v>USD</v>
          </cell>
          <cell r="X354" t="str">
            <v>AT, CH, DE, DK, ES, FI, FR, IE, IT**, LU,NL, NO, SE, UK</v>
          </cell>
          <cell r="AA354" t="str">
            <v>0,03</v>
          </cell>
          <cell r="AB354" t="str">
            <v>0,03</v>
          </cell>
          <cell r="AC354" t="str">
            <v>ESG</v>
          </cell>
          <cell r="AD354" t="str">
            <v>EQUITY</v>
          </cell>
          <cell r="AE354" t="str">
            <v>AT, CH, DE, DK, ES, FI, FR, GB, IE, IT2, LU, NL, NO, SE</v>
          </cell>
          <cell r="AF354" t="str">
            <v>AT, CH, DE, DK, ES, FI, FR, GB, IE, IT7, LU, NL, NO, SE</v>
          </cell>
          <cell r="AG354" t="str">
            <v>AT, CH, DE</v>
          </cell>
          <cell r="AH354">
            <v>2.9999999999999997E-4</v>
          </cell>
          <cell r="AI354">
            <v>0.03</v>
          </cell>
          <cell r="AJ354">
            <v>1E-4</v>
          </cell>
          <cell r="AK354">
            <v>0.03</v>
          </cell>
          <cell r="AL354">
            <v>1.1999999999999999E-3</v>
          </cell>
          <cell r="AM354">
            <v>1.1999999999999999E-3</v>
          </cell>
          <cell r="AN354" t="str">
            <v>S&amp;P 500 SCORED AND SCREENED</v>
          </cell>
          <cell r="AO354" t="str">
            <v>BNP Paribas Easy S&amp;P 500 SCORED AND SCREENED UCITS ETF</v>
          </cell>
          <cell r="AP354" t="str">
            <v>CHF / GBP / USD</v>
          </cell>
          <cell r="AQ354" t="str">
            <v>CHF / GBP / USD</v>
          </cell>
          <cell r="AR354" t="str">
            <v>CHF / GBP / USD</v>
          </cell>
          <cell r="AS354" t="str">
            <v>F</v>
          </cell>
          <cell r="AT354" t="str">
            <v>Physisch</v>
          </cell>
          <cell r="AU354" t="str">
            <v>Physique</v>
          </cell>
          <cell r="AV354" t="str">
            <v>8</v>
          </cell>
          <cell r="AW354">
            <v>4</v>
          </cell>
          <cell r="AY354">
            <v>2.5323712000000002E-4</v>
          </cell>
          <cell r="AZ354" t="str">
            <v>ESP500</v>
          </cell>
          <cell r="BA354">
            <v>44403</v>
          </cell>
          <cell r="BB354">
            <v>651.836307207706</v>
          </cell>
          <cell r="BC354" t="str">
            <v>SPEUS FP,  SPEUS ID,  IN0A GY,  SPEUS SE,  SPEUSCHF SE,  SPUS LN,  S5GB LN</v>
          </cell>
          <cell r="BD354" t="str">
            <v>Euronext Dublin, Euronext Paris, Xetra, SIX Swiss Exchange, SIX Swiss Exchange, London Stock Exchange, London Stock Exchange</v>
          </cell>
          <cell r="BE354" t="str">
            <v>?</v>
          </cell>
          <cell r="BF354" t="str">
            <v>?</v>
          </cell>
          <cell r="BG354" t="str">
            <v>?</v>
          </cell>
          <cell r="BH354" t="str">
            <v>?</v>
          </cell>
          <cell r="BI354" t="str">
            <v>C</v>
          </cell>
          <cell r="BJ354" t="str">
            <v>Capitalisation</v>
          </cell>
          <cell r="BK354" t="str">
            <v>Thesaurierend</v>
          </cell>
          <cell r="BL354" t="str">
            <v>Accumulating</v>
          </cell>
          <cell r="BM354" t="str">
            <v>No</v>
          </cell>
          <cell r="BO354" t="str">
            <v>A</v>
          </cell>
          <cell r="BP354" t="str">
            <v>0 planets</v>
          </cell>
          <cell r="BQ354" t="str">
            <v>0 stars</v>
          </cell>
          <cell r="BT354">
            <v>652.08645999999999</v>
          </cell>
          <cell r="BU354" t="str">
            <v>A3D572</v>
          </cell>
          <cell r="BX354" t="str">
            <v>N</v>
          </cell>
          <cell r="BY354">
            <v>20230421</v>
          </cell>
          <cell r="BZ354" t="str">
            <v>26/04/2023</v>
          </cell>
          <cell r="CC354" t="str">
            <v>BNP Paribas Easy S&amp;P 500 Scored and Screened UCITS ETF</v>
          </cell>
          <cell r="CD354">
            <v>44403</v>
          </cell>
          <cell r="CE354" t="str">
            <v>N</v>
          </cell>
          <cell r="CG354" t="str">
            <v>No</v>
          </cell>
          <cell r="CI354" t="str">
            <v>Full</v>
          </cell>
          <cell r="CJ354" t="str">
            <v>Y</v>
          </cell>
          <cell r="CK354" t="str">
            <v>S&amp;P 500 Scored &amp; Screened (USD) NR</v>
          </cell>
          <cell r="CL354" t="str">
            <v>S&amp;P 500 Scored &amp; Screened (USD) NR</v>
          </cell>
          <cell r="CM354" t="str">
            <v>BM BNP Paribas Easy S&amp;P 500 Scored and Screened UCITS ETF [44403]</v>
          </cell>
          <cell r="CN354" t="str">
            <v>S&amp;P 500 Scored &amp; Screened (USD) NR</v>
          </cell>
          <cell r="CO354" t="str">
            <v>Capitalisation</v>
          </cell>
          <cell r="CP354" t="str">
            <v>UCITS ETF USD</v>
          </cell>
          <cell r="CQ354" t="str">
            <v>Launched</v>
          </cell>
          <cell r="CR354" t="str">
            <v>BNP Paribas Easy S&amp;P 500 Scored and Screened UCITS ETF [UCITS ETF USD, C]</v>
          </cell>
          <cell r="CS354" t="str">
            <v>AT, CH, DE, DK, ES, FI, FR, GB, IE, IT2, LU, NL, NO, SE</v>
          </cell>
        </row>
        <row r="355">
          <cell r="E355" t="str">
            <v>IE0000VX9GN7</v>
          </cell>
          <cell r="F355" t="str">
            <v>UCITS ETF</v>
          </cell>
          <cell r="G355" t="str">
            <v>Capitalisation</v>
          </cell>
          <cell r="H355" t="str">
            <v>USD</v>
          </cell>
          <cell r="I355" t="str">
            <v>No</v>
          </cell>
          <cell r="J355" t="str">
            <v>Euronext Paris</v>
          </cell>
          <cell r="K355">
            <v>45104</v>
          </cell>
          <cell r="L355" t="str">
            <v>SPXESUN</v>
          </cell>
          <cell r="M355" t="str">
            <v>S&amp;P 500 Scored and Screened Index NTR</v>
          </cell>
          <cell r="N355" t="str">
            <v>SPEUS FP</v>
          </cell>
          <cell r="P355" t="str">
            <v>ART 8</v>
          </cell>
          <cell r="Q355" t="str">
            <v>CAT 1</v>
          </cell>
          <cell r="R355">
            <v>12</v>
          </cell>
          <cell r="S355" t="str">
            <v>Physical</v>
          </cell>
          <cell r="T355" t="str">
            <v>N</v>
          </cell>
          <cell r="U355" t="str">
            <v>Daily</v>
          </cell>
          <cell r="V355" t="str">
            <v>Irish ICAV</v>
          </cell>
          <cell r="W355" t="str">
            <v>USD</v>
          </cell>
          <cell r="X355" t="str">
            <v>AT, CH, DE, DK, ES, FI, FR, IE, IT**, LU,NL, NO, SE, UK</v>
          </cell>
          <cell r="AA355" t="str">
            <v>0,03</v>
          </cell>
          <cell r="AB355" t="str">
            <v>0,03</v>
          </cell>
          <cell r="AC355" t="str">
            <v>ESG</v>
          </cell>
          <cell r="AD355" t="str">
            <v>EQUITY</v>
          </cell>
          <cell r="AE355" t="str">
            <v>AT, CH, DE, DK, ES, FI, FR, GB, IE, IT2, LU, NL, NO, SE</v>
          </cell>
          <cell r="AF355" t="str">
            <v>AT, CH, DE, DK, ES, FI, FR, GB, IE, IT7, LU, NL, NO, SE</v>
          </cell>
          <cell r="AG355" t="str">
            <v>AT, CH, DE</v>
          </cell>
          <cell r="AH355">
            <v>2.9999999999999997E-4</v>
          </cell>
          <cell r="AI355">
            <v>0.03</v>
          </cell>
          <cell r="AJ355">
            <v>1E-4</v>
          </cell>
          <cell r="AK355">
            <v>0.03</v>
          </cell>
          <cell r="AL355">
            <v>1.1999999999999999E-3</v>
          </cell>
          <cell r="AM355">
            <v>1.1999999999999999E-3</v>
          </cell>
          <cell r="AN355" t="str">
            <v>S&amp;P 500 SCORED AND SCREENED</v>
          </cell>
          <cell r="AO355" t="str">
            <v>BNP Paribas Easy S&amp;P 500 SCORED AND SCREENED UCITS ETF</v>
          </cell>
          <cell r="AP355" t="str">
            <v>CHF / GBP / USD</v>
          </cell>
          <cell r="AQ355" t="str">
            <v>CHF / GBP / USD</v>
          </cell>
          <cell r="AR355" t="str">
            <v>CHF / GBP / USD</v>
          </cell>
          <cell r="AS355" t="str">
            <v>F</v>
          </cell>
          <cell r="AT355" t="str">
            <v>Physisch</v>
          </cell>
          <cell r="AU355" t="str">
            <v>Physique</v>
          </cell>
          <cell r="AV355" t="str">
            <v>8</v>
          </cell>
          <cell r="AW355">
            <v>4</v>
          </cell>
          <cell r="AY355">
            <v>2.5323712000000002E-4</v>
          </cell>
          <cell r="AZ355" t="str">
            <v>ESP500</v>
          </cell>
          <cell r="BA355">
            <v>44403</v>
          </cell>
          <cell r="BB355">
            <v>651.836307207706</v>
          </cell>
          <cell r="BC355" t="str">
            <v>SPEUS FP,  SPEUS ID,  IN0A GY,  SPEUS SE,  SPEUSCHF SE,  SPUS LN,  S5GB LN</v>
          </cell>
          <cell r="BD355" t="str">
            <v>Euronext Dublin, Euronext Paris, Xetra, SIX Swiss Exchange, SIX Swiss Exchange, London Stock Exchange, London Stock Exchange</v>
          </cell>
          <cell r="BE355" t="str">
            <v>?</v>
          </cell>
          <cell r="BF355" t="str">
            <v>?</v>
          </cell>
          <cell r="BG355" t="str">
            <v>?</v>
          </cell>
          <cell r="BH355" t="str">
            <v>?</v>
          </cell>
          <cell r="BI355" t="str">
            <v>C</v>
          </cell>
          <cell r="BJ355" t="str">
            <v>Capitalisation</v>
          </cell>
          <cell r="BK355" t="str">
            <v>Thesaurierend</v>
          </cell>
          <cell r="BL355" t="str">
            <v>Accumulating</v>
          </cell>
          <cell r="BM355" t="str">
            <v>No</v>
          </cell>
          <cell r="BO355" t="str">
            <v>A</v>
          </cell>
          <cell r="BP355" t="str">
            <v>0 planets</v>
          </cell>
          <cell r="BQ355" t="str">
            <v>0 stars</v>
          </cell>
          <cell r="BT355">
            <v>652.08645999999999</v>
          </cell>
          <cell r="BU355" t="str">
            <v>A3D572</v>
          </cell>
          <cell r="BX355" t="str">
            <v>N</v>
          </cell>
          <cell r="BY355">
            <v>20230421</v>
          </cell>
          <cell r="BZ355" t="str">
            <v>26/04/2023</v>
          </cell>
          <cell r="CC355" t="str">
            <v>BNP Paribas Easy S&amp;P 500 Scored and Screened UCITS ETF</v>
          </cell>
          <cell r="CD355">
            <v>44403</v>
          </cell>
          <cell r="CE355" t="str">
            <v>N</v>
          </cell>
          <cell r="CG355" t="str">
            <v>No</v>
          </cell>
          <cell r="CI355" t="str">
            <v>Full</v>
          </cell>
          <cell r="CJ355" t="str">
            <v>Y</v>
          </cell>
          <cell r="CK355" t="str">
            <v>S&amp;P 500 Scored &amp; Screened (USD) NR</v>
          </cell>
          <cell r="CL355" t="str">
            <v>S&amp;P 500 Scored &amp; Screened (USD) NR</v>
          </cell>
          <cell r="CM355" t="str">
            <v>BM BNP Paribas Easy S&amp;P 500 Scored and Screened UCITS ETF [44403]</v>
          </cell>
          <cell r="CN355" t="str">
            <v>S&amp;P 500 Scored &amp; Screened (USD) NR</v>
          </cell>
          <cell r="CO355" t="str">
            <v>Capitalisation</v>
          </cell>
          <cell r="CP355" t="str">
            <v>UCITS ETF USD</v>
          </cell>
          <cell r="CQ355" t="str">
            <v>Launched</v>
          </cell>
          <cell r="CR355" t="str">
            <v>BNP Paribas Easy S&amp;P 500 Scored and Screened UCITS ETF [UCITS ETF USD, C]</v>
          </cell>
          <cell r="CS355" t="str">
            <v>AT, CH, DE, DK, ES, FI, FR, GB, IE, IT2, LU, NL, NO, SE</v>
          </cell>
        </row>
        <row r="356">
          <cell r="E356" t="str">
            <v>IE0000VX9GN7</v>
          </cell>
          <cell r="F356" t="str">
            <v>UCITS ETF</v>
          </cell>
          <cell r="G356" t="str">
            <v>Capitalisation</v>
          </cell>
          <cell r="H356" t="str">
            <v>USD</v>
          </cell>
          <cell r="I356" t="str">
            <v>No</v>
          </cell>
          <cell r="J356" t="str">
            <v>Xetra</v>
          </cell>
          <cell r="K356">
            <v>45104</v>
          </cell>
          <cell r="L356" t="str">
            <v>SPXESUN</v>
          </cell>
          <cell r="M356" t="str">
            <v>S&amp;P 500 Scored and Screened Index NTR</v>
          </cell>
          <cell r="N356" t="str">
            <v>IN0A GY</v>
          </cell>
          <cell r="O356" t="str">
            <v>A3D572</v>
          </cell>
          <cell r="P356" t="str">
            <v>ART 8</v>
          </cell>
          <cell r="Q356" t="str">
            <v>CAT 1</v>
          </cell>
          <cell r="R356">
            <v>12</v>
          </cell>
          <cell r="S356" t="str">
            <v>Physical</v>
          </cell>
          <cell r="T356" t="str">
            <v>N</v>
          </cell>
          <cell r="U356" t="str">
            <v>Daily</v>
          </cell>
          <cell r="V356" t="str">
            <v>Irish ICAV</v>
          </cell>
          <cell r="W356" t="str">
            <v>USD</v>
          </cell>
          <cell r="X356" t="str">
            <v>AT, CH, DE, DK, ES, FI, FR, IE, IT**, LU,NL, NO, SE, UK</v>
          </cell>
          <cell r="AA356" t="str">
            <v>0,03</v>
          </cell>
          <cell r="AB356" t="str">
            <v>0,03</v>
          </cell>
          <cell r="AC356" t="str">
            <v>ESG</v>
          </cell>
          <cell r="AD356" t="str">
            <v>EQUITY</v>
          </cell>
          <cell r="AE356" t="str">
            <v>AT, CH, DE, DK, ES, FI, FR, GB, IE, IT2, LU, NL, NO, SE</v>
          </cell>
          <cell r="AF356" t="str">
            <v>AT, CH, DE, DK, ES, FI, FR, GB, IE, IT7, LU, NL, NO, SE</v>
          </cell>
          <cell r="AG356" t="str">
            <v>AT, CH, DE</v>
          </cell>
          <cell r="AH356">
            <v>2.9999999999999997E-4</v>
          </cell>
          <cell r="AI356">
            <v>0.03</v>
          </cell>
          <cell r="AJ356">
            <v>1E-4</v>
          </cell>
          <cell r="AK356">
            <v>0.03</v>
          </cell>
          <cell r="AL356">
            <v>1.1999999999999999E-3</v>
          </cell>
          <cell r="AM356">
            <v>1.1999999999999999E-3</v>
          </cell>
          <cell r="AN356" t="str">
            <v>S&amp;P 500 SCORED AND SCREENED</v>
          </cell>
          <cell r="AO356" t="str">
            <v>BNP Paribas Easy S&amp;P 500 SCORED AND SCREENED UCITS ETF</v>
          </cell>
          <cell r="AP356" t="str">
            <v>CHF / GBP / USD</v>
          </cell>
          <cell r="AQ356" t="str">
            <v>CHF / GBP / USD</v>
          </cell>
          <cell r="AR356" t="str">
            <v>CHF / GBP / USD</v>
          </cell>
          <cell r="AS356" t="str">
            <v>F</v>
          </cell>
          <cell r="AT356" t="str">
            <v>Physisch</v>
          </cell>
          <cell r="AU356" t="str">
            <v>Physique</v>
          </cell>
          <cell r="AV356" t="str">
            <v>8</v>
          </cell>
          <cell r="AW356">
            <v>4</v>
          </cell>
          <cell r="AY356">
            <v>2.5323712000000002E-4</v>
          </cell>
          <cell r="AZ356" t="str">
            <v>ESP500</v>
          </cell>
          <cell r="BA356">
            <v>44403</v>
          </cell>
          <cell r="BB356">
            <v>651.836307207706</v>
          </cell>
          <cell r="BC356" t="str">
            <v>SPEUS FP,  SPEUS ID,  IN0A GY,  SPEUS SE,  SPEUSCHF SE,  SPUS LN,  S5GB LN</v>
          </cell>
          <cell r="BD356" t="str">
            <v>Euronext Dublin, Euronext Paris, Xetra, SIX Swiss Exchange, SIX Swiss Exchange, London Stock Exchange, London Stock Exchange</v>
          </cell>
          <cell r="BE356" t="str">
            <v>?</v>
          </cell>
          <cell r="BF356" t="str">
            <v>?</v>
          </cell>
          <cell r="BG356" t="str">
            <v>?</v>
          </cell>
          <cell r="BH356" t="str">
            <v>?</v>
          </cell>
          <cell r="BI356" t="str">
            <v>C</v>
          </cell>
          <cell r="BJ356" t="str">
            <v>Capitalisation</v>
          </cell>
          <cell r="BK356" t="str">
            <v>Thesaurierend</v>
          </cell>
          <cell r="BL356" t="str">
            <v>Accumulating</v>
          </cell>
          <cell r="BM356" t="str">
            <v>No</v>
          </cell>
          <cell r="BO356" t="str">
            <v>A</v>
          </cell>
          <cell r="BP356" t="str">
            <v>0 planets</v>
          </cell>
          <cell r="BQ356" t="str">
            <v>0 stars</v>
          </cell>
          <cell r="BT356">
            <v>652.08645999999999</v>
          </cell>
          <cell r="BU356" t="str">
            <v>A3D572</v>
          </cell>
          <cell r="BX356" t="str">
            <v>N</v>
          </cell>
          <cell r="BY356">
            <v>20230421</v>
          </cell>
          <cell r="BZ356" t="str">
            <v>26/04/2023</v>
          </cell>
          <cell r="CC356" t="str">
            <v>BNP Paribas Easy S&amp;P 500 Scored and Screened UCITS ETF</v>
          </cell>
          <cell r="CD356">
            <v>44403</v>
          </cell>
          <cell r="CE356" t="str">
            <v>N</v>
          </cell>
          <cell r="CG356" t="str">
            <v>No</v>
          </cell>
          <cell r="CI356" t="str">
            <v>Full</v>
          </cell>
          <cell r="CJ356" t="str">
            <v>Y</v>
          </cell>
          <cell r="CK356" t="str">
            <v>S&amp;P 500 Scored &amp; Screened (USD) NR</v>
          </cell>
          <cell r="CL356" t="str">
            <v>S&amp;P 500 Scored &amp; Screened (USD) NR</v>
          </cell>
          <cell r="CM356" t="str">
            <v>BM BNP Paribas Easy S&amp;P 500 Scored and Screened UCITS ETF [44403]</v>
          </cell>
          <cell r="CN356" t="str">
            <v>S&amp;P 500 Scored &amp; Screened (USD) NR</v>
          </cell>
          <cell r="CO356" t="str">
            <v>Capitalisation</v>
          </cell>
          <cell r="CP356" t="str">
            <v>UCITS ETF USD</v>
          </cell>
          <cell r="CQ356" t="str">
            <v>Launched</v>
          </cell>
          <cell r="CR356" t="str">
            <v>BNP Paribas Easy S&amp;P 500 Scored and Screened UCITS ETF [UCITS ETF USD, C]</v>
          </cell>
          <cell r="CS356" t="str">
            <v>AT, CH, DE, DK, ES, FI, FR, GB, IE, IT2, LU, NL, NO, SE</v>
          </cell>
        </row>
        <row r="357">
          <cell r="E357" t="str">
            <v>IE0000VX9GN7</v>
          </cell>
          <cell r="F357" t="str">
            <v>UCITS ETF USD</v>
          </cell>
          <cell r="G357" t="str">
            <v>Capitalisation</v>
          </cell>
          <cell r="H357" t="str">
            <v>USD</v>
          </cell>
          <cell r="I357" t="str">
            <v>No</v>
          </cell>
          <cell r="J357" t="str">
            <v>London Stock Exchange</v>
          </cell>
          <cell r="K357">
            <v>45566</v>
          </cell>
          <cell r="L357" t="str">
            <v>SPXESUN</v>
          </cell>
          <cell r="M357" t="str">
            <v>S&amp;P 500 Scored and Screened Index NTR</v>
          </cell>
          <cell r="N357" t="str">
            <v>SPUS LN</v>
          </cell>
          <cell r="P357" t="str">
            <v>ART 8</v>
          </cell>
          <cell r="Q357" t="str">
            <v>CAT 1</v>
          </cell>
          <cell r="R357">
            <v>12</v>
          </cell>
          <cell r="S357" t="str">
            <v>Physical</v>
          </cell>
          <cell r="T357" t="str">
            <v>N</v>
          </cell>
          <cell r="U357" t="str">
            <v>Daily</v>
          </cell>
          <cell r="V357" t="str">
            <v>Irish ICAV</v>
          </cell>
          <cell r="W357" t="str">
            <v>USD</v>
          </cell>
          <cell r="X357" t="str">
            <v>AT, CH, DE, DK, ES, FI, FR, IE, IT**, LU,NL, NO, SE, UK</v>
          </cell>
          <cell r="AA357" t="str">
            <v>0,03</v>
          </cell>
          <cell r="AB357" t="str">
            <v>0,03</v>
          </cell>
          <cell r="AC357" t="str">
            <v>ESG</v>
          </cell>
          <cell r="AD357" t="str">
            <v>EQUITY</v>
          </cell>
          <cell r="AE357" t="str">
            <v>AT, CH, DE, DK, ES, FI, FR, GB, IE, IT2, LU, NL, NO, SE</v>
          </cell>
          <cell r="AF357" t="str">
            <v>AT, CH, DE, DK, ES, FI, FR, GB, IE, IT7, LU, NL, NO, SE</v>
          </cell>
          <cell r="AG357" t="str">
            <v>AT, CH, DE</v>
          </cell>
          <cell r="AH357">
            <v>2.9999999999999997E-4</v>
          </cell>
          <cell r="AI357">
            <v>0.03</v>
          </cell>
          <cell r="AJ357">
            <v>1E-4</v>
          </cell>
          <cell r="AK357">
            <v>0.03</v>
          </cell>
          <cell r="AL357">
            <v>1.1999999999999999E-3</v>
          </cell>
          <cell r="AM357">
            <v>1.1999999999999999E-3</v>
          </cell>
          <cell r="AN357" t="str">
            <v>S&amp;P 500 SCORED AND SCREENED</v>
          </cell>
          <cell r="AO357" t="str">
            <v>BNP Paribas Easy S&amp;P 500 SCORED AND SCREENED UCITS ETF</v>
          </cell>
          <cell r="AP357" t="str">
            <v>CHF / GBP / USD</v>
          </cell>
          <cell r="AQ357" t="str">
            <v>CHF / GBP / USD</v>
          </cell>
          <cell r="AR357" t="str">
            <v>CHF / GBP / USD</v>
          </cell>
          <cell r="AS357" t="str">
            <v>F</v>
          </cell>
          <cell r="AT357" t="str">
            <v>Physisch</v>
          </cell>
          <cell r="AU357" t="str">
            <v>Physique</v>
          </cell>
          <cell r="AV357" t="str">
            <v>8</v>
          </cell>
          <cell r="AW357">
            <v>4</v>
          </cell>
          <cell r="AY357">
            <v>2.5323712000000002E-4</v>
          </cell>
          <cell r="AZ357" t="str">
            <v>ESP500</v>
          </cell>
          <cell r="BA357">
            <v>44403</v>
          </cell>
          <cell r="BB357">
            <v>651.836307207706</v>
          </cell>
          <cell r="BC357" t="str">
            <v>SPEUS FP,  SPEUS ID,  IN0A GY,  SPEUS SE,  SPEUSCHF SE,  SPUS LN,  S5GB LN</v>
          </cell>
          <cell r="BD357" t="str">
            <v>Euronext Dublin, Euronext Paris, Xetra, SIX Swiss Exchange, SIX Swiss Exchange, London Stock Exchange, London Stock Exchange</v>
          </cell>
          <cell r="BE357" t="str">
            <v>?</v>
          </cell>
          <cell r="BF357" t="str">
            <v>?</v>
          </cell>
          <cell r="BG357" t="str">
            <v>?</v>
          </cell>
          <cell r="BH357" t="str">
            <v>?</v>
          </cell>
          <cell r="BI357" t="str">
            <v>C</v>
          </cell>
          <cell r="BJ357" t="str">
            <v>Capitalisation</v>
          </cell>
          <cell r="BK357" t="str">
            <v>Thesaurierend</v>
          </cell>
          <cell r="BL357" t="str">
            <v>Accumulating</v>
          </cell>
          <cell r="BM357" t="str">
            <v>No</v>
          </cell>
          <cell r="BO357" t="str">
            <v>A</v>
          </cell>
          <cell r="BP357" t="str">
            <v>0 planets</v>
          </cell>
          <cell r="BQ357" t="str">
            <v>0 stars</v>
          </cell>
          <cell r="BT357">
            <v>652.08645999999999</v>
          </cell>
          <cell r="BU357" t="str">
            <v>A3D572</v>
          </cell>
          <cell r="BX357" t="str">
            <v>N</v>
          </cell>
          <cell r="BY357">
            <v>20230421</v>
          </cell>
          <cell r="BZ357" t="str">
            <v>26/04/2023</v>
          </cell>
          <cell r="CC357" t="str">
            <v>BNP Paribas Easy S&amp;P 500 Scored and Screened UCITS ETF</v>
          </cell>
          <cell r="CD357">
            <v>44403</v>
          </cell>
          <cell r="CE357" t="str">
            <v>N</v>
          </cell>
          <cell r="CG357" t="str">
            <v>No</v>
          </cell>
          <cell r="CI357" t="str">
            <v>Full</v>
          </cell>
          <cell r="CJ357" t="str">
            <v>Y</v>
          </cell>
          <cell r="CK357" t="str">
            <v>S&amp;P 500 Scored &amp; Screened (USD) NR</v>
          </cell>
          <cell r="CL357" t="str">
            <v>S&amp;P 500 Scored &amp; Screened (USD) NR</v>
          </cell>
          <cell r="CM357" t="str">
            <v>BM BNP Paribas Easy S&amp;P 500 Scored and Screened UCITS ETF [44403]</v>
          </cell>
          <cell r="CN357" t="str">
            <v>S&amp;P 500 Scored &amp; Screened (USD) NR</v>
          </cell>
          <cell r="CO357" t="str">
            <v>Capitalisation</v>
          </cell>
          <cell r="CP357" t="str">
            <v>UCITS ETF USD</v>
          </cell>
          <cell r="CQ357" t="str">
            <v>Launched</v>
          </cell>
          <cell r="CR357" t="str">
            <v>BNP Paribas Easy S&amp;P 500 Scored and Screened UCITS ETF [UCITS ETF USD, C]</v>
          </cell>
          <cell r="CS357" t="str">
            <v>AT, CH, DE, DK, ES, FI, FR, GB, IE, IT2, LU, NL, NO, SE</v>
          </cell>
        </row>
        <row r="358">
          <cell r="E358" t="str">
            <v>IE0000VX9GN7</v>
          </cell>
          <cell r="F358" t="str">
            <v>UCITS ETF USD</v>
          </cell>
          <cell r="G358" t="str">
            <v>Capitalisation</v>
          </cell>
          <cell r="H358" t="str">
            <v>GBP</v>
          </cell>
          <cell r="I358" t="str">
            <v>No</v>
          </cell>
          <cell r="J358" t="str">
            <v>London Stock Exchange</v>
          </cell>
          <cell r="K358">
            <v>46058</v>
          </cell>
          <cell r="L358" t="str">
            <v>SPXESUN</v>
          </cell>
          <cell r="M358" t="str">
            <v>S&amp;P 500 Scored and Screened Index NTR</v>
          </cell>
          <cell r="N358" t="str">
            <v>S5GB LN</v>
          </cell>
          <cell r="P358" t="str">
            <v>ART 8</v>
          </cell>
          <cell r="Q358" t="str">
            <v>CAT 1</v>
          </cell>
          <cell r="R358">
            <v>12</v>
          </cell>
          <cell r="S358" t="str">
            <v>Physical</v>
          </cell>
          <cell r="T358" t="str">
            <v>N</v>
          </cell>
          <cell r="U358" t="str">
            <v>Daily</v>
          </cell>
          <cell r="V358" t="str">
            <v>Irish ICAV</v>
          </cell>
          <cell r="W358" t="str">
            <v>USD</v>
          </cell>
          <cell r="X358" t="str">
            <v>AT, CH, DE, DK, ES, FI, FR, IE, IT**, LU,NL, NO, SE, UK</v>
          </cell>
          <cell r="AA358" t="str">
            <v>0,03</v>
          </cell>
          <cell r="AB358" t="str">
            <v>0,03</v>
          </cell>
          <cell r="AC358" t="str">
            <v>ESG</v>
          </cell>
          <cell r="AD358" t="str">
            <v>EQUITY</v>
          </cell>
          <cell r="AE358" t="str">
            <v>AT, CH, DE, DK, ES, FI, FR, GB, IE, IT2, LU, NL, NO, SE</v>
          </cell>
          <cell r="AF358" t="str">
            <v>AT, CH, DE, DK, ES, FI, FR, GB, IE, IT7, LU, NL, NO, SE</v>
          </cell>
          <cell r="AG358" t="str">
            <v>AT, CH, DE</v>
          </cell>
          <cell r="AH358">
            <v>2.9999999999999997E-4</v>
          </cell>
          <cell r="AI358">
            <v>0.03</v>
          </cell>
          <cell r="AJ358">
            <v>1E-4</v>
          </cell>
          <cell r="AK358">
            <v>0.03</v>
          </cell>
          <cell r="AL358">
            <v>1.1999999999999999E-3</v>
          </cell>
          <cell r="AM358">
            <v>1.1999999999999999E-3</v>
          </cell>
          <cell r="AN358" t="str">
            <v>S&amp;P 500 SCORED AND SCREENED</v>
          </cell>
          <cell r="AO358" t="str">
            <v>BNP Paribas Easy S&amp;P 500 SCORED AND SCREENED UCITS ETF</v>
          </cell>
          <cell r="AP358" t="str">
            <v>CHF / GBP / USD</v>
          </cell>
          <cell r="AQ358" t="str">
            <v>CHF / GBP / USD</v>
          </cell>
          <cell r="AR358" t="str">
            <v>CHF / GBP / USD</v>
          </cell>
          <cell r="AS358" t="str">
            <v>F</v>
          </cell>
          <cell r="AT358" t="str">
            <v>Physisch</v>
          </cell>
          <cell r="AU358" t="str">
            <v>Physique</v>
          </cell>
          <cell r="AV358" t="str">
            <v>8</v>
          </cell>
          <cell r="AW358">
            <v>4</v>
          </cell>
          <cell r="AY358">
            <v>2.5323712000000002E-4</v>
          </cell>
          <cell r="AZ358" t="str">
            <v>ESP500</v>
          </cell>
          <cell r="BA358">
            <v>44403</v>
          </cell>
          <cell r="BB358">
            <v>651.836307207706</v>
          </cell>
          <cell r="BC358" t="str">
            <v>SPEUS FP,  SPEUS ID,  IN0A GY,  SPEUS SE,  SPEUSCHF SE,  SPUS LN,  S5GB LN</v>
          </cell>
          <cell r="BD358" t="str">
            <v>Euronext Dublin, Euronext Paris, Xetra, SIX Swiss Exchange, SIX Swiss Exchange, London Stock Exchange, London Stock Exchange</v>
          </cell>
          <cell r="BE358" t="str">
            <v>?</v>
          </cell>
          <cell r="BF358" t="str">
            <v>?</v>
          </cell>
          <cell r="BG358" t="str">
            <v>?</v>
          </cell>
          <cell r="BH358" t="str">
            <v>?</v>
          </cell>
          <cell r="BI358" t="str">
            <v>C</v>
          </cell>
          <cell r="BJ358" t="str">
            <v>Capitalisation</v>
          </cell>
          <cell r="BK358" t="str">
            <v>Thesaurierend</v>
          </cell>
          <cell r="BL358" t="str">
            <v>Accumulating</v>
          </cell>
          <cell r="BM358" t="str">
            <v>No</v>
          </cell>
          <cell r="BO358" t="str">
            <v>A</v>
          </cell>
          <cell r="BP358" t="str">
            <v>0 planets</v>
          </cell>
          <cell r="BQ358" t="str">
            <v>0 stars</v>
          </cell>
          <cell r="BT358">
            <v>652.08645999999999</v>
          </cell>
          <cell r="BU358" t="str">
            <v>A3D572</v>
          </cell>
          <cell r="BX358" t="str">
            <v>N</v>
          </cell>
          <cell r="BY358">
            <v>20230421</v>
          </cell>
          <cell r="BZ358" t="str">
            <v>26/04/2023</v>
          </cell>
          <cell r="CC358" t="str">
            <v>BNP Paribas Easy S&amp;P 500 Scored and Screened UCITS ETF</v>
          </cell>
          <cell r="CD358">
            <v>44403</v>
          </cell>
          <cell r="CE358" t="str">
            <v>N</v>
          </cell>
          <cell r="CG358" t="str">
            <v>No</v>
          </cell>
          <cell r="CI358" t="str">
            <v>Full</v>
          </cell>
          <cell r="CJ358" t="str">
            <v>Y</v>
          </cell>
          <cell r="CK358" t="str">
            <v>S&amp;P 500 Scored &amp; Screened (USD) NR</v>
          </cell>
          <cell r="CL358" t="str">
            <v>S&amp;P 500 Scored &amp; Screened (USD) NR</v>
          </cell>
          <cell r="CM358" t="str">
            <v>BM BNP Paribas Easy S&amp;P 500 Scored and Screened UCITS ETF [44403]</v>
          </cell>
          <cell r="CN358" t="str">
            <v>S&amp;P 500 Scored &amp; Screened (USD) NR</v>
          </cell>
          <cell r="CO358" t="str">
            <v>Capitalisation</v>
          </cell>
          <cell r="CP358" t="str">
            <v>UCITS ETF USD</v>
          </cell>
          <cell r="CQ358" t="str">
            <v>Launched</v>
          </cell>
          <cell r="CR358" t="str">
            <v>BNP Paribas Easy S&amp;P 500 Scored and Screened UCITS ETF [UCITS ETF USD, C]</v>
          </cell>
          <cell r="CS358" t="str">
            <v>AT, CH, DE, DK, ES, FI, FR, GB, IE, IT2, LU, NL, NO, SE</v>
          </cell>
        </row>
        <row r="359">
          <cell r="E359" t="str">
            <v>IE0000VX9GN7</v>
          </cell>
          <cell r="F359" t="str">
            <v>UCITS ETF USD</v>
          </cell>
          <cell r="G359" t="str">
            <v>Capitalisation</v>
          </cell>
          <cell r="H359" t="str">
            <v>USD</v>
          </cell>
          <cell r="I359" t="str">
            <v>No</v>
          </cell>
          <cell r="J359" t="str">
            <v>SIX Swiss Exchange</v>
          </cell>
          <cell r="K359">
            <v>45181</v>
          </cell>
          <cell r="L359" t="str">
            <v>SPXESUN</v>
          </cell>
          <cell r="M359" t="str">
            <v>S&amp;P 500 Scored and Screened Index NTR</v>
          </cell>
          <cell r="N359" t="str">
            <v>SPEUS SE</v>
          </cell>
          <cell r="P359" t="str">
            <v>ART 8</v>
          </cell>
          <cell r="Q359" t="str">
            <v>CAT 1</v>
          </cell>
          <cell r="R359">
            <v>12</v>
          </cell>
          <cell r="S359" t="str">
            <v>Physical</v>
          </cell>
          <cell r="T359" t="str">
            <v>N</v>
          </cell>
          <cell r="U359" t="str">
            <v>Daily</v>
          </cell>
          <cell r="V359" t="str">
            <v>Irish ICAV</v>
          </cell>
          <cell r="W359" t="str">
            <v>USD</v>
          </cell>
          <cell r="X359" t="str">
            <v>AT, CH, DE, DK, ES, FI, FR, IE, IT**, LU,NL, NO, SE, UK</v>
          </cell>
          <cell r="AA359" t="str">
            <v>0,03</v>
          </cell>
          <cell r="AB359" t="str">
            <v>0,03</v>
          </cell>
          <cell r="AC359" t="str">
            <v>ESG</v>
          </cell>
          <cell r="AD359" t="str">
            <v>EQUITY</v>
          </cell>
          <cell r="AE359" t="str">
            <v>AT, CH, DE, DK, ES, FI, FR, GB, IE, IT2, LU, NL, NO, SE</v>
          </cell>
          <cell r="AF359" t="str">
            <v>AT, CH, DE, DK, ES, FI, FR, GB, IE, IT7, LU, NL, NO, SE</v>
          </cell>
          <cell r="AG359" t="str">
            <v>AT, CH, DE</v>
          </cell>
          <cell r="AH359">
            <v>2.9999999999999997E-4</v>
          </cell>
          <cell r="AI359">
            <v>0.03</v>
          </cell>
          <cell r="AJ359">
            <v>1E-4</v>
          </cell>
          <cell r="AK359">
            <v>0.03</v>
          </cell>
          <cell r="AL359">
            <v>1.1999999999999999E-3</v>
          </cell>
          <cell r="AM359">
            <v>1.1999999999999999E-3</v>
          </cell>
          <cell r="AN359" t="str">
            <v>S&amp;P 500 SCORED AND SCREENED</v>
          </cell>
          <cell r="AO359" t="str">
            <v>BNP Paribas Easy S&amp;P 500 SCORED AND SCREENED UCITS ETF</v>
          </cell>
          <cell r="AP359" t="str">
            <v>CHF / GBP / USD</v>
          </cell>
          <cell r="AQ359" t="str">
            <v>CHF / GBP / USD</v>
          </cell>
          <cell r="AR359" t="str">
            <v>CHF / GBP / USD</v>
          </cell>
          <cell r="AS359" t="str">
            <v>F</v>
          </cell>
          <cell r="AT359" t="str">
            <v>Physisch</v>
          </cell>
          <cell r="AU359" t="str">
            <v>Physique</v>
          </cell>
          <cell r="AV359" t="str">
            <v>8</v>
          </cell>
          <cell r="AW359">
            <v>4</v>
          </cell>
          <cell r="AY359">
            <v>2.5323712000000002E-4</v>
          </cell>
          <cell r="AZ359" t="str">
            <v>ESP500</v>
          </cell>
          <cell r="BA359">
            <v>44403</v>
          </cell>
          <cell r="BB359">
            <v>651.836307207706</v>
          </cell>
          <cell r="BC359" t="str">
            <v>SPEUS FP,  SPEUS ID,  IN0A GY,  SPEUS SE,  SPEUSCHF SE,  SPUS LN,  S5GB LN</v>
          </cell>
          <cell r="BD359" t="str">
            <v>Euronext Dublin, Euronext Paris, Xetra, SIX Swiss Exchange, SIX Swiss Exchange, London Stock Exchange, London Stock Exchange</v>
          </cell>
          <cell r="BE359" t="str">
            <v>?</v>
          </cell>
          <cell r="BF359" t="str">
            <v>?</v>
          </cell>
          <cell r="BG359" t="str">
            <v>?</v>
          </cell>
          <cell r="BH359" t="str">
            <v>?</v>
          </cell>
          <cell r="BI359" t="str">
            <v>C</v>
          </cell>
          <cell r="BJ359" t="str">
            <v>Capitalisation</v>
          </cell>
          <cell r="BK359" t="str">
            <v>Thesaurierend</v>
          </cell>
          <cell r="BL359" t="str">
            <v>Accumulating</v>
          </cell>
          <cell r="BM359" t="str">
            <v>No</v>
          </cell>
          <cell r="BO359" t="str">
            <v>A</v>
          </cell>
          <cell r="BP359" t="str">
            <v>0 planets</v>
          </cell>
          <cell r="BQ359" t="str">
            <v>0 stars</v>
          </cell>
          <cell r="BT359">
            <v>652.08645999999999</v>
          </cell>
          <cell r="BU359" t="str">
            <v>A3D572</v>
          </cell>
          <cell r="BX359" t="str">
            <v>N</v>
          </cell>
          <cell r="BY359">
            <v>20230421</v>
          </cell>
          <cell r="BZ359" t="str">
            <v>26/04/2023</v>
          </cell>
          <cell r="CC359" t="str">
            <v>BNP Paribas Easy S&amp;P 500 Scored and Screened UCITS ETF</v>
          </cell>
          <cell r="CD359">
            <v>44403</v>
          </cell>
          <cell r="CE359" t="str">
            <v>N</v>
          </cell>
          <cell r="CG359" t="str">
            <v>No</v>
          </cell>
          <cell r="CI359" t="str">
            <v>Full</v>
          </cell>
          <cell r="CJ359" t="str">
            <v>Y</v>
          </cell>
          <cell r="CK359" t="str">
            <v>S&amp;P 500 Scored &amp; Screened (USD) NR</v>
          </cell>
          <cell r="CL359" t="str">
            <v>S&amp;P 500 Scored &amp; Screened (USD) NR</v>
          </cell>
          <cell r="CM359" t="str">
            <v>BM BNP Paribas Easy S&amp;P 500 Scored and Screened UCITS ETF [44403]</v>
          </cell>
          <cell r="CN359" t="str">
            <v>S&amp;P 500 Scored &amp; Screened (USD) NR</v>
          </cell>
          <cell r="CO359" t="str">
            <v>Capitalisation</v>
          </cell>
          <cell r="CP359" t="str">
            <v>UCITS ETF USD</v>
          </cell>
          <cell r="CQ359" t="str">
            <v>Launched</v>
          </cell>
          <cell r="CR359" t="str">
            <v>BNP Paribas Easy S&amp;P 500 Scored and Screened UCITS ETF [UCITS ETF USD, C]</v>
          </cell>
          <cell r="CS359" t="str">
            <v>AT, CH, DE, DK, ES, FI, FR, GB, IE, IT2, LU, NL, NO, SE</v>
          </cell>
        </row>
        <row r="360">
          <cell r="E360" t="str">
            <v>IE0004J37T45</v>
          </cell>
          <cell r="F360" t="str">
            <v>UCITS ETF</v>
          </cell>
          <cell r="G360" t="str">
            <v>Capitalisation</v>
          </cell>
          <cell r="H360" t="str">
            <v>EUR</v>
          </cell>
          <cell r="I360" t="str">
            <v>No</v>
          </cell>
          <cell r="J360" t="str">
            <v>Euronext Dublin</v>
          </cell>
          <cell r="K360">
            <v>45104</v>
          </cell>
          <cell r="L360" t="str">
            <v>SPXESUN</v>
          </cell>
          <cell r="M360" t="str">
            <v>S&amp;P 500 Scored and Screened Index NTR</v>
          </cell>
          <cell r="N360" t="str">
            <v>SPEEU ID</v>
          </cell>
          <cell r="P360" t="str">
            <v>ART 8</v>
          </cell>
          <cell r="Q360" t="str">
            <v>CAT 1</v>
          </cell>
          <cell r="R360">
            <v>12</v>
          </cell>
          <cell r="S360" t="str">
            <v>Physical</v>
          </cell>
          <cell r="T360" t="str">
            <v>N</v>
          </cell>
          <cell r="U360" t="str">
            <v>Daily</v>
          </cell>
          <cell r="V360" t="str">
            <v>Irish ICAV</v>
          </cell>
          <cell r="W360" t="str">
            <v>USD</v>
          </cell>
          <cell r="X360" t="str">
            <v>AT, CH, DE, DK, ES, FI, FR, IE, IT**, LU,NL, NO, SE, UK</v>
          </cell>
          <cell r="AA360" t="str">
            <v>0,03</v>
          </cell>
          <cell r="AB360" t="str">
            <v>0,03</v>
          </cell>
          <cell r="AC360" t="str">
            <v>ESG</v>
          </cell>
          <cell r="AD360" t="str">
            <v>EQUITY</v>
          </cell>
          <cell r="AE360" t="str">
            <v>AT, CH, DE, DK, ES, FI, FR, GB, IE, IT2, LU, NL, NO, SE</v>
          </cell>
          <cell r="AF360" t="str">
            <v>AT, CH, DE, DK, ES, FI, FR, GB, IE, IT7, LU, NL, NO, SE</v>
          </cell>
          <cell r="AG360" t="str">
            <v>AT, CH, DE</v>
          </cell>
          <cell r="AH360">
            <v>2.9999999999999997E-4</v>
          </cell>
          <cell r="AI360">
            <v>0.03</v>
          </cell>
          <cell r="AJ360">
            <v>1E-4</v>
          </cell>
          <cell r="AK360">
            <v>0.03</v>
          </cell>
          <cell r="AL360">
            <v>1.1999999999999999E-3</v>
          </cell>
          <cell r="AM360">
            <v>1.1999999999999999E-3</v>
          </cell>
          <cell r="AN360" t="str">
            <v>S&amp;P 500 SCORED AND SCREENED</v>
          </cell>
          <cell r="AO360" t="str">
            <v>BNP Paribas Easy S&amp;P 500 SCORED AND SCREENED UCITS ETF</v>
          </cell>
          <cell r="AP360" t="str">
            <v>EUR</v>
          </cell>
          <cell r="AQ360" t="str">
            <v>EUR</v>
          </cell>
          <cell r="AR360" t="str">
            <v>EUR</v>
          </cell>
          <cell r="AS360" t="str">
            <v>F</v>
          </cell>
          <cell r="AT360" t="str">
            <v>Physisch</v>
          </cell>
          <cell r="AU360" t="str">
            <v>Physique</v>
          </cell>
          <cell r="AV360" t="str">
            <v>8</v>
          </cell>
          <cell r="AW360">
            <v>4</v>
          </cell>
          <cell r="AY360">
            <v>2.6014594999999998E-4</v>
          </cell>
          <cell r="AZ360" t="str">
            <v>ESP500</v>
          </cell>
          <cell r="BA360">
            <v>44403</v>
          </cell>
          <cell r="BB360">
            <v>651.836307207706</v>
          </cell>
          <cell r="BC360" t="str">
            <v>SPEEU FP,  SPEEU ID,  IN0B GY,  SPEEU IM,  SPEEU SE</v>
          </cell>
          <cell r="BD360" t="str">
            <v>Euronext Dublin, Euronext Paris, Xetra, Borsa Italiana, SIX Swiss Exchange</v>
          </cell>
          <cell r="BE360" t="str">
            <v>?</v>
          </cell>
          <cell r="BF360" t="str">
            <v>?</v>
          </cell>
          <cell r="BG360" t="str">
            <v>?</v>
          </cell>
          <cell r="BH360" t="str">
            <v>?</v>
          </cell>
          <cell r="BI360" t="str">
            <v>C</v>
          </cell>
          <cell r="BJ360" t="str">
            <v>Capitalisation</v>
          </cell>
          <cell r="BK360" t="str">
            <v>Thesaurierend</v>
          </cell>
          <cell r="BL360" t="str">
            <v>Accumulating</v>
          </cell>
          <cell r="BM360" t="str">
            <v>No</v>
          </cell>
          <cell r="BO360" t="str">
            <v>A</v>
          </cell>
          <cell r="BP360" t="str">
            <v>0 planets</v>
          </cell>
          <cell r="BQ360" t="str">
            <v>0 stars</v>
          </cell>
          <cell r="BT360">
            <v>652.0865</v>
          </cell>
          <cell r="BU360" t="str">
            <v>A3D571</v>
          </cell>
          <cell r="BX360" t="str">
            <v>N</v>
          </cell>
          <cell r="BY360">
            <v>20230421</v>
          </cell>
          <cell r="BZ360" t="str">
            <v>26/04/2023</v>
          </cell>
          <cell r="CC360" t="str">
            <v>BNP Paribas Easy S&amp;P 500 Scored and Screened UCITS ETF</v>
          </cell>
          <cell r="CD360">
            <v>44403</v>
          </cell>
          <cell r="CE360" t="str">
            <v>N</v>
          </cell>
          <cell r="CG360" t="str">
            <v>No</v>
          </cell>
          <cell r="CI360" t="str">
            <v>Full</v>
          </cell>
          <cell r="CJ360" t="str">
            <v>Y</v>
          </cell>
          <cell r="CK360" t="str">
            <v>S&amp;P 500 Scored &amp; Screened (USD) NR</v>
          </cell>
          <cell r="CL360" t="str">
            <v>S&amp;P 500 Scored &amp; Screened (USD) NR</v>
          </cell>
          <cell r="CM360" t="str">
            <v>BM BNP Paribas Easy S&amp;P 500 Scored and Screened UCITS ETF [44403]</v>
          </cell>
          <cell r="CN360" t="str">
            <v>S&amp;P 500 Scored &amp; Screened (USD) NR</v>
          </cell>
          <cell r="CO360" t="str">
            <v>Capitalisation</v>
          </cell>
          <cell r="CP360" t="str">
            <v>UCITS ETF EUR</v>
          </cell>
          <cell r="CQ360" t="str">
            <v>Launched</v>
          </cell>
          <cell r="CR360" t="str">
            <v>BNP Paribas Easy S&amp;P 500 Scored and Screened UCITS ETF [UCITS ETF EUR, C]</v>
          </cell>
          <cell r="CS360" t="str">
            <v>AT, CH, DE, DK, ES, FI, FR, GB, IE, IT2, LU, NL, NO, SE</v>
          </cell>
        </row>
        <row r="361">
          <cell r="E361" t="str">
            <v>IE0004J37T45</v>
          </cell>
          <cell r="F361" t="str">
            <v>UCITS ETF</v>
          </cell>
          <cell r="G361" t="str">
            <v>Capitalisation</v>
          </cell>
          <cell r="H361" t="str">
            <v>EUR</v>
          </cell>
          <cell r="I361" t="str">
            <v>No</v>
          </cell>
          <cell r="J361" t="str">
            <v>Euronext Paris</v>
          </cell>
          <cell r="K361">
            <v>45104</v>
          </cell>
          <cell r="L361" t="str">
            <v>SPXESUN</v>
          </cell>
          <cell r="M361" t="str">
            <v>S&amp;P 500 Scored and Screened Index NTR</v>
          </cell>
          <cell r="N361" t="str">
            <v>SPEEU FP</v>
          </cell>
          <cell r="P361" t="str">
            <v>ART 8</v>
          </cell>
          <cell r="Q361" t="str">
            <v>CAT 1</v>
          </cell>
          <cell r="R361">
            <v>12</v>
          </cell>
          <cell r="S361" t="str">
            <v>Physical</v>
          </cell>
          <cell r="T361" t="str">
            <v>N</v>
          </cell>
          <cell r="U361" t="str">
            <v>Daily</v>
          </cell>
          <cell r="V361" t="str">
            <v>Irish ICAV</v>
          </cell>
          <cell r="W361" t="str">
            <v>USD</v>
          </cell>
          <cell r="X361" t="str">
            <v>AT, CH, DE, DK, ES, FI, FR, IE, IT**, LU,NL, NO, SE, UK</v>
          </cell>
          <cell r="AA361" t="str">
            <v>0,03</v>
          </cell>
          <cell r="AB361" t="str">
            <v>0,03</v>
          </cell>
          <cell r="AC361" t="str">
            <v>ESG</v>
          </cell>
          <cell r="AD361" t="str">
            <v>EQUITY</v>
          </cell>
          <cell r="AE361" t="str">
            <v>AT, CH, DE, DK, ES, FI, FR, GB, IE, IT2, LU, NL, NO, SE</v>
          </cell>
          <cell r="AF361" t="str">
            <v>AT, CH, DE, DK, ES, FI, FR, GB, IE, IT7, LU, NL, NO, SE</v>
          </cell>
          <cell r="AG361" t="str">
            <v>AT, CH, DE</v>
          </cell>
          <cell r="AH361">
            <v>2.9999999999999997E-4</v>
          </cell>
          <cell r="AI361">
            <v>0.03</v>
          </cell>
          <cell r="AJ361">
            <v>1E-4</v>
          </cell>
          <cell r="AK361">
            <v>0.03</v>
          </cell>
          <cell r="AL361">
            <v>1.1999999999999999E-3</v>
          </cell>
          <cell r="AM361">
            <v>1.1999999999999999E-3</v>
          </cell>
          <cell r="AN361" t="str">
            <v>S&amp;P 500 SCORED AND SCREENED</v>
          </cell>
          <cell r="AO361" t="str">
            <v>BNP Paribas Easy S&amp;P 500 SCORED AND SCREENED UCITS ETF</v>
          </cell>
          <cell r="AP361" t="str">
            <v>EUR</v>
          </cell>
          <cell r="AQ361" t="str">
            <v>EUR</v>
          </cell>
          <cell r="AR361" t="str">
            <v>EUR</v>
          </cell>
          <cell r="AS361" t="str">
            <v>F</v>
          </cell>
          <cell r="AT361" t="str">
            <v>Physisch</v>
          </cell>
          <cell r="AU361" t="str">
            <v>Physique</v>
          </cell>
          <cell r="AV361" t="str">
            <v>8</v>
          </cell>
          <cell r="AW361">
            <v>4</v>
          </cell>
          <cell r="AY361">
            <v>2.6014594999999998E-4</v>
          </cell>
          <cell r="AZ361" t="str">
            <v>ESP500</v>
          </cell>
          <cell r="BA361">
            <v>44403</v>
          </cell>
          <cell r="BB361">
            <v>651.836307207706</v>
          </cell>
          <cell r="BC361" t="str">
            <v>SPEEU FP,  SPEEU ID,  IN0B GY,  SPEEU IM,  SPEEU SE</v>
          </cell>
          <cell r="BD361" t="str">
            <v>Euronext Dublin, Euronext Paris, Xetra, Borsa Italiana, SIX Swiss Exchange</v>
          </cell>
          <cell r="BE361" t="str">
            <v>?</v>
          </cell>
          <cell r="BF361" t="str">
            <v>?</v>
          </cell>
          <cell r="BG361" t="str">
            <v>?</v>
          </cell>
          <cell r="BH361" t="str">
            <v>?</v>
          </cell>
          <cell r="BI361" t="str">
            <v>C</v>
          </cell>
          <cell r="BJ361" t="str">
            <v>Capitalisation</v>
          </cell>
          <cell r="BK361" t="str">
            <v>Thesaurierend</v>
          </cell>
          <cell r="BL361" t="str">
            <v>Accumulating</v>
          </cell>
          <cell r="BM361" t="str">
            <v>No</v>
          </cell>
          <cell r="BO361" t="str">
            <v>A</v>
          </cell>
          <cell r="BP361" t="str">
            <v>0 planets</v>
          </cell>
          <cell r="BQ361" t="str">
            <v>0 stars</v>
          </cell>
          <cell r="BT361">
            <v>652.0865</v>
          </cell>
          <cell r="BU361" t="str">
            <v>A3D571</v>
          </cell>
          <cell r="BX361" t="str">
            <v>N</v>
          </cell>
          <cell r="BY361">
            <v>20230421</v>
          </cell>
          <cell r="BZ361" t="str">
            <v>26/04/2023</v>
          </cell>
          <cell r="CC361" t="str">
            <v>BNP Paribas Easy S&amp;P 500 Scored and Screened UCITS ETF</v>
          </cell>
          <cell r="CD361">
            <v>44403</v>
          </cell>
          <cell r="CE361" t="str">
            <v>N</v>
          </cell>
          <cell r="CG361" t="str">
            <v>No</v>
          </cell>
          <cell r="CI361" t="str">
            <v>Full</v>
          </cell>
          <cell r="CJ361" t="str">
            <v>Y</v>
          </cell>
          <cell r="CK361" t="str">
            <v>S&amp;P 500 Scored &amp; Screened (USD) NR</v>
          </cell>
          <cell r="CL361" t="str">
            <v>S&amp;P 500 Scored &amp; Screened (USD) NR</v>
          </cell>
          <cell r="CM361" t="str">
            <v>BM BNP Paribas Easy S&amp;P 500 Scored and Screened UCITS ETF [44403]</v>
          </cell>
          <cell r="CN361" t="str">
            <v>S&amp;P 500 Scored &amp; Screened (USD) NR</v>
          </cell>
          <cell r="CO361" t="str">
            <v>Capitalisation</v>
          </cell>
          <cell r="CP361" t="str">
            <v>UCITS ETF EUR</v>
          </cell>
          <cell r="CQ361" t="str">
            <v>Launched</v>
          </cell>
          <cell r="CR361" t="str">
            <v>BNP Paribas Easy S&amp;P 500 Scored and Screened UCITS ETF [UCITS ETF EUR, C]</v>
          </cell>
          <cell r="CS361" t="str">
            <v>AT, CH, DE, DK, ES, FI, FR, GB, IE, IT2, LU, NL, NO, SE</v>
          </cell>
        </row>
        <row r="362">
          <cell r="E362" t="str">
            <v>IE0004J37T45</v>
          </cell>
          <cell r="F362" t="str">
            <v>UCITS ETF</v>
          </cell>
          <cell r="G362" t="str">
            <v>Capitalisation</v>
          </cell>
          <cell r="H362" t="str">
            <v>EUR</v>
          </cell>
          <cell r="I362" t="str">
            <v>No</v>
          </cell>
          <cell r="J362" t="str">
            <v>Xetra</v>
          </cell>
          <cell r="K362">
            <v>45104</v>
          </cell>
          <cell r="L362" t="str">
            <v>SPXESUN</v>
          </cell>
          <cell r="M362" t="str">
            <v>S&amp;P 500 Scored and Screened Index NTR</v>
          </cell>
          <cell r="N362" t="str">
            <v>IN0B GY</v>
          </cell>
          <cell r="O362" t="str">
            <v>A3D571</v>
          </cell>
          <cell r="P362" t="str">
            <v>ART 8</v>
          </cell>
          <cell r="Q362" t="str">
            <v>CAT 1</v>
          </cell>
          <cell r="R362">
            <v>12</v>
          </cell>
          <cell r="S362" t="str">
            <v>Physical</v>
          </cell>
          <cell r="T362" t="str">
            <v>N</v>
          </cell>
          <cell r="U362" t="str">
            <v>Daily</v>
          </cell>
          <cell r="V362" t="str">
            <v>Irish ICAV</v>
          </cell>
          <cell r="W362" t="str">
            <v>USD</v>
          </cell>
          <cell r="X362" t="str">
            <v>AT, CH, DE, DK, ES, FI, FR, IE, IT**, LU,NL, NO, SE, UK</v>
          </cell>
          <cell r="AA362" t="str">
            <v>0,03</v>
          </cell>
          <cell r="AB362" t="str">
            <v>0,03</v>
          </cell>
          <cell r="AC362" t="str">
            <v>ESG</v>
          </cell>
          <cell r="AD362" t="str">
            <v>EQUITY</v>
          </cell>
          <cell r="AE362" t="str">
            <v>AT, CH, DE, DK, ES, FI, FR, GB, IE, IT2, LU, NL, NO, SE</v>
          </cell>
          <cell r="AF362" t="str">
            <v>AT, CH, DE, DK, ES, FI, FR, GB, IE, IT7, LU, NL, NO, SE</v>
          </cell>
          <cell r="AG362" t="str">
            <v>AT, CH, DE</v>
          </cell>
          <cell r="AH362">
            <v>2.9999999999999997E-4</v>
          </cell>
          <cell r="AI362">
            <v>0.03</v>
          </cell>
          <cell r="AJ362">
            <v>1E-4</v>
          </cell>
          <cell r="AK362">
            <v>0.03</v>
          </cell>
          <cell r="AL362">
            <v>1.1999999999999999E-3</v>
          </cell>
          <cell r="AM362">
            <v>1.1999999999999999E-3</v>
          </cell>
          <cell r="AN362" t="str">
            <v>S&amp;P 500 SCORED AND SCREENED</v>
          </cell>
          <cell r="AO362" t="str">
            <v>BNP Paribas Easy S&amp;P 500 SCORED AND SCREENED UCITS ETF</v>
          </cell>
          <cell r="AP362" t="str">
            <v>EUR</v>
          </cell>
          <cell r="AQ362" t="str">
            <v>EUR</v>
          </cell>
          <cell r="AR362" t="str">
            <v>EUR</v>
          </cell>
          <cell r="AS362" t="str">
            <v>F</v>
          </cell>
          <cell r="AT362" t="str">
            <v>Physisch</v>
          </cell>
          <cell r="AU362" t="str">
            <v>Physique</v>
          </cell>
          <cell r="AV362" t="str">
            <v>8</v>
          </cell>
          <cell r="AW362">
            <v>4</v>
          </cell>
          <cell r="AY362">
            <v>2.6014594999999998E-4</v>
          </cell>
          <cell r="AZ362" t="str">
            <v>ESP500</v>
          </cell>
          <cell r="BA362">
            <v>44403</v>
          </cell>
          <cell r="BB362">
            <v>651.836307207706</v>
          </cell>
          <cell r="BC362" t="str">
            <v>SPEEU FP,  SPEEU ID,  IN0B GY,  SPEEU IM,  SPEEU SE</v>
          </cell>
          <cell r="BD362" t="str">
            <v>Euronext Dublin, Euronext Paris, Xetra, Borsa Italiana, SIX Swiss Exchange</v>
          </cell>
          <cell r="BE362" t="str">
            <v>?</v>
          </cell>
          <cell r="BF362" t="str">
            <v>?</v>
          </cell>
          <cell r="BG362" t="str">
            <v>?</v>
          </cell>
          <cell r="BH362" t="str">
            <v>?</v>
          </cell>
          <cell r="BI362" t="str">
            <v>C</v>
          </cell>
          <cell r="BJ362" t="str">
            <v>Capitalisation</v>
          </cell>
          <cell r="BK362" t="str">
            <v>Thesaurierend</v>
          </cell>
          <cell r="BL362" t="str">
            <v>Accumulating</v>
          </cell>
          <cell r="BM362" t="str">
            <v>No</v>
          </cell>
          <cell r="BO362" t="str">
            <v>A</v>
          </cell>
          <cell r="BP362" t="str">
            <v>0 planets</v>
          </cell>
          <cell r="BQ362" t="str">
            <v>0 stars</v>
          </cell>
          <cell r="BT362">
            <v>652.0865</v>
          </cell>
          <cell r="BU362" t="str">
            <v>A3D571</v>
          </cell>
          <cell r="BX362" t="str">
            <v>N</v>
          </cell>
          <cell r="BY362">
            <v>20230421</v>
          </cell>
          <cell r="BZ362" t="str">
            <v>26/04/2023</v>
          </cell>
          <cell r="CC362" t="str">
            <v>BNP Paribas Easy S&amp;P 500 Scored and Screened UCITS ETF</v>
          </cell>
          <cell r="CD362">
            <v>44403</v>
          </cell>
          <cell r="CE362" t="str">
            <v>N</v>
          </cell>
          <cell r="CG362" t="str">
            <v>No</v>
          </cell>
          <cell r="CI362" t="str">
            <v>Full</v>
          </cell>
          <cell r="CJ362" t="str">
            <v>Y</v>
          </cell>
          <cell r="CK362" t="str">
            <v>S&amp;P 500 Scored &amp; Screened (USD) NR</v>
          </cell>
          <cell r="CL362" t="str">
            <v>S&amp;P 500 Scored &amp; Screened (USD) NR</v>
          </cell>
          <cell r="CM362" t="str">
            <v>BM BNP Paribas Easy S&amp;P 500 Scored and Screened UCITS ETF [44403]</v>
          </cell>
          <cell r="CN362" t="str">
            <v>S&amp;P 500 Scored &amp; Screened (USD) NR</v>
          </cell>
          <cell r="CO362" t="str">
            <v>Capitalisation</v>
          </cell>
          <cell r="CP362" t="str">
            <v>UCITS ETF EUR</v>
          </cell>
          <cell r="CQ362" t="str">
            <v>Launched</v>
          </cell>
          <cell r="CR362" t="str">
            <v>BNP Paribas Easy S&amp;P 500 Scored and Screened UCITS ETF [UCITS ETF EUR, C]</v>
          </cell>
          <cell r="CS362" t="str">
            <v>AT, CH, DE, DK, ES, FI, FR, GB, IE, IT2, LU, NL, NO, SE</v>
          </cell>
        </row>
        <row r="363">
          <cell r="E363" t="str">
            <v>IE0004J37T45</v>
          </cell>
          <cell r="F363" t="str">
            <v>UCITS ETF</v>
          </cell>
          <cell r="G363" t="str">
            <v>Capitalisation</v>
          </cell>
          <cell r="H363" t="str">
            <v>EUR</v>
          </cell>
          <cell r="I363" t="str">
            <v>No</v>
          </cell>
          <cell r="J363" t="str">
            <v>Borsa Italiana</v>
          </cell>
          <cell r="K363">
            <v>45125</v>
          </cell>
          <cell r="L363" t="str">
            <v>SPXESUN</v>
          </cell>
          <cell r="M363" t="str">
            <v>S&amp;P 500 Scored and Screened Index NTR</v>
          </cell>
          <cell r="N363" t="str">
            <v>SPEEU IM</v>
          </cell>
          <cell r="P363" t="str">
            <v>ART 8</v>
          </cell>
          <cell r="Q363" t="str">
            <v>CAT 1</v>
          </cell>
          <cell r="R363">
            <v>12</v>
          </cell>
          <cell r="S363" t="str">
            <v>Physical</v>
          </cell>
          <cell r="T363" t="str">
            <v>N</v>
          </cell>
          <cell r="U363" t="str">
            <v>Daily</v>
          </cell>
          <cell r="V363" t="str">
            <v>Irish ICAV</v>
          </cell>
          <cell r="W363" t="str">
            <v>USD</v>
          </cell>
          <cell r="X363" t="str">
            <v>AT, CH, DE, DK, ES, FI, FR, IE, IT**, LU,NL, NO, SE, UK</v>
          </cell>
          <cell r="AA363" t="str">
            <v>0,03</v>
          </cell>
          <cell r="AB363" t="str">
            <v>0,03</v>
          </cell>
          <cell r="AC363" t="str">
            <v>ESG</v>
          </cell>
          <cell r="AD363" t="str">
            <v>EQUITY</v>
          </cell>
          <cell r="AE363" t="str">
            <v>AT, CH, DE, DK, ES, FI, FR, GB, IE, IT2, LU, NL, NO, SE</v>
          </cell>
          <cell r="AF363" t="str">
            <v>AT, CH, DE, DK, ES, FI, FR, GB, IE, IT7, LU, NL, NO, SE</v>
          </cell>
          <cell r="AG363" t="str">
            <v>AT, CH, DE</v>
          </cell>
          <cell r="AH363">
            <v>2.9999999999999997E-4</v>
          </cell>
          <cell r="AI363">
            <v>0.03</v>
          </cell>
          <cell r="AJ363">
            <v>1E-4</v>
          </cell>
          <cell r="AK363">
            <v>0.03</v>
          </cell>
          <cell r="AL363">
            <v>1.1999999999999999E-3</v>
          </cell>
          <cell r="AM363">
            <v>1.1999999999999999E-3</v>
          </cell>
          <cell r="AN363" t="str">
            <v>S&amp;P 500 SCORED AND SCREENED</v>
          </cell>
          <cell r="AO363" t="str">
            <v>BNP Paribas Easy S&amp;P 500 SCORED AND SCREENED UCITS ETF</v>
          </cell>
          <cell r="AP363" t="str">
            <v>EUR</v>
          </cell>
          <cell r="AQ363" t="str">
            <v>EUR</v>
          </cell>
          <cell r="AR363" t="str">
            <v>EUR</v>
          </cell>
          <cell r="AS363" t="str">
            <v>F</v>
          </cell>
          <cell r="AT363" t="str">
            <v>Physisch</v>
          </cell>
          <cell r="AU363" t="str">
            <v>Physique</v>
          </cell>
          <cell r="AV363" t="str">
            <v>8</v>
          </cell>
          <cell r="AW363">
            <v>4</v>
          </cell>
          <cell r="AY363">
            <v>2.6014594999999998E-4</v>
          </cell>
          <cell r="AZ363" t="str">
            <v>ESP500</v>
          </cell>
          <cell r="BA363">
            <v>44403</v>
          </cell>
          <cell r="BB363">
            <v>651.836307207706</v>
          </cell>
          <cell r="BC363" t="str">
            <v>SPEEU FP,  SPEEU ID,  IN0B GY,  SPEEU IM,  SPEEU SE</v>
          </cell>
          <cell r="BD363" t="str">
            <v>Euronext Dublin, Euronext Paris, Xetra, Borsa Italiana, SIX Swiss Exchange</v>
          </cell>
          <cell r="BE363" t="str">
            <v>?</v>
          </cell>
          <cell r="BF363" t="str">
            <v>?</v>
          </cell>
          <cell r="BG363" t="str">
            <v>?</v>
          </cell>
          <cell r="BH363" t="str">
            <v>?</v>
          </cell>
          <cell r="BI363" t="str">
            <v>C</v>
          </cell>
          <cell r="BJ363" t="str">
            <v>Capitalisation</v>
          </cell>
          <cell r="BK363" t="str">
            <v>Thesaurierend</v>
          </cell>
          <cell r="BL363" t="str">
            <v>Accumulating</v>
          </cell>
          <cell r="BM363" t="str">
            <v>No</v>
          </cell>
          <cell r="BO363" t="str">
            <v>A</v>
          </cell>
          <cell r="BP363" t="str">
            <v>0 planets</v>
          </cell>
          <cell r="BQ363" t="str">
            <v>0 stars</v>
          </cell>
          <cell r="BT363">
            <v>652.0865</v>
          </cell>
          <cell r="BU363" t="str">
            <v>A3D571</v>
          </cell>
          <cell r="BX363" t="str">
            <v>N</v>
          </cell>
          <cell r="BY363">
            <v>20230421</v>
          </cell>
          <cell r="BZ363" t="str">
            <v>26/04/2023</v>
          </cell>
          <cell r="CC363" t="str">
            <v>BNP Paribas Easy S&amp;P 500 Scored and Screened UCITS ETF</v>
          </cell>
          <cell r="CD363">
            <v>44403</v>
          </cell>
          <cell r="CE363" t="str">
            <v>N</v>
          </cell>
          <cell r="CG363" t="str">
            <v>No</v>
          </cell>
          <cell r="CI363" t="str">
            <v>Full</v>
          </cell>
          <cell r="CJ363" t="str">
            <v>Y</v>
          </cell>
          <cell r="CK363" t="str">
            <v>S&amp;P 500 Scored &amp; Screened (USD) NR</v>
          </cell>
          <cell r="CL363" t="str">
            <v>S&amp;P 500 Scored &amp; Screened (USD) NR</v>
          </cell>
          <cell r="CM363" t="str">
            <v>BM BNP Paribas Easy S&amp;P 500 Scored and Screened UCITS ETF [44403]</v>
          </cell>
          <cell r="CN363" t="str">
            <v>S&amp;P 500 Scored &amp; Screened (USD) NR</v>
          </cell>
          <cell r="CO363" t="str">
            <v>Capitalisation</v>
          </cell>
          <cell r="CP363" t="str">
            <v>UCITS ETF EUR</v>
          </cell>
          <cell r="CQ363" t="str">
            <v>Launched</v>
          </cell>
          <cell r="CR363" t="str">
            <v>BNP Paribas Easy S&amp;P 500 Scored and Screened UCITS ETF [UCITS ETF EUR, C]</v>
          </cell>
          <cell r="CS363" t="str">
            <v>AT, CH, DE, DK, ES, FI, FR, GB, IE, IT2, LU, NL, NO, SE</v>
          </cell>
        </row>
        <row r="364">
          <cell r="E364" t="str">
            <v>IE0004J37T45</v>
          </cell>
          <cell r="F364" t="str">
            <v>UCITS ETF</v>
          </cell>
          <cell r="G364" t="str">
            <v>Capitalisation</v>
          </cell>
          <cell r="H364" t="str">
            <v>EUR</v>
          </cell>
          <cell r="I364" t="str">
            <v>No</v>
          </cell>
          <cell r="J364" t="str">
            <v>SIX Swiss Exchange</v>
          </cell>
          <cell r="K364">
            <v>45181</v>
          </cell>
          <cell r="L364" t="str">
            <v>SPXESUN</v>
          </cell>
          <cell r="M364" t="str">
            <v>S&amp;P 500 Scored and Screened Index NTR</v>
          </cell>
          <cell r="N364" t="str">
            <v>SPEEU SE</v>
          </cell>
          <cell r="P364" t="str">
            <v>ART 8</v>
          </cell>
          <cell r="Q364" t="str">
            <v>CAT 1</v>
          </cell>
          <cell r="R364">
            <v>12</v>
          </cell>
          <cell r="S364" t="str">
            <v>Physical</v>
          </cell>
          <cell r="T364" t="str">
            <v>N</v>
          </cell>
          <cell r="U364" t="str">
            <v>Daily</v>
          </cell>
          <cell r="V364" t="str">
            <v>Irish ICAV</v>
          </cell>
          <cell r="W364" t="str">
            <v>USD</v>
          </cell>
          <cell r="X364" t="str">
            <v>AT,CH, DE, DK, ES, FI, FR, IE, IT**, LU,NL, NO, SE, UK</v>
          </cell>
          <cell r="AA364" t="str">
            <v>0,03</v>
          </cell>
          <cell r="AB364" t="str">
            <v>0,03</v>
          </cell>
          <cell r="AC364" t="str">
            <v>ESG</v>
          </cell>
          <cell r="AD364" t="str">
            <v>EQUITY</v>
          </cell>
          <cell r="AE364" t="str">
            <v>AT, CH, DE, DK, ES, FI, FR, GB, IE, IT2, LU, NL, NO, SE</v>
          </cell>
          <cell r="AF364" t="str">
            <v>AT, CH, DE, DK, ES, FI, FR, GB, IE, IT7, LU, NL, NO, SE</v>
          </cell>
          <cell r="AG364" t="str">
            <v>AT, CH, DE</v>
          </cell>
          <cell r="AH364">
            <v>2.9999999999999997E-4</v>
          </cell>
          <cell r="AI364">
            <v>0.03</v>
          </cell>
          <cell r="AJ364">
            <v>1E-4</v>
          </cell>
          <cell r="AK364">
            <v>0.03</v>
          </cell>
          <cell r="AL364">
            <v>1.1999999999999999E-3</v>
          </cell>
          <cell r="AM364">
            <v>1.1999999999999999E-3</v>
          </cell>
          <cell r="AN364" t="str">
            <v>S&amp;P 500 SCORED AND SCREENED</v>
          </cell>
          <cell r="AO364" t="str">
            <v>BNP Paribas Easy S&amp;P 500 SCORED AND SCREENED UCITS ETF</v>
          </cell>
          <cell r="AP364" t="str">
            <v>EUR</v>
          </cell>
          <cell r="AQ364" t="str">
            <v>EUR</v>
          </cell>
          <cell r="AR364" t="str">
            <v>EUR</v>
          </cell>
          <cell r="AS364" t="str">
            <v>F</v>
          </cell>
          <cell r="AT364" t="str">
            <v>Physisch</v>
          </cell>
          <cell r="AU364" t="str">
            <v>Physique</v>
          </cell>
          <cell r="AV364" t="str">
            <v>8</v>
          </cell>
          <cell r="AW364">
            <v>4</v>
          </cell>
          <cell r="AY364">
            <v>2.6014594999999998E-4</v>
          </cell>
          <cell r="AZ364" t="str">
            <v>ESP500</v>
          </cell>
          <cell r="BA364">
            <v>44403</v>
          </cell>
          <cell r="BB364">
            <v>651.836307207706</v>
          </cell>
          <cell r="BC364" t="str">
            <v>SPEEU FP,  SPEEU ID,  IN0B GY,  SPEEU IM,  SPEEU SE</v>
          </cell>
          <cell r="BD364" t="str">
            <v>Euronext Dublin, Euronext Paris, Xetra, Borsa Italiana, SIX Swiss Exchange</v>
          </cell>
          <cell r="BE364" t="str">
            <v>?</v>
          </cell>
          <cell r="BF364" t="str">
            <v>?</v>
          </cell>
          <cell r="BG364" t="str">
            <v>?</v>
          </cell>
          <cell r="BH364" t="str">
            <v>?</v>
          </cell>
          <cell r="BI364" t="str">
            <v>C</v>
          </cell>
          <cell r="BJ364" t="str">
            <v>Capitalisation</v>
          </cell>
          <cell r="BK364" t="str">
            <v>Thesaurierend</v>
          </cell>
          <cell r="BL364" t="str">
            <v>Accumulating</v>
          </cell>
          <cell r="BM364" t="str">
            <v>No</v>
          </cell>
          <cell r="BO364" t="str">
            <v>A</v>
          </cell>
          <cell r="BP364" t="str">
            <v>0 planets</v>
          </cell>
          <cell r="BQ364" t="str">
            <v>0 stars</v>
          </cell>
          <cell r="BT364">
            <v>652.0865</v>
          </cell>
          <cell r="BU364" t="str">
            <v>A3D571</v>
          </cell>
          <cell r="BX364" t="str">
            <v>N</v>
          </cell>
          <cell r="BY364">
            <v>20230421</v>
          </cell>
          <cell r="BZ364" t="str">
            <v>26/04/2023</v>
          </cell>
          <cell r="CC364" t="str">
            <v>BNP Paribas Easy S&amp;P 500 Scored and Screened UCITS ETF</v>
          </cell>
          <cell r="CD364">
            <v>44403</v>
          </cell>
          <cell r="CE364" t="str">
            <v>N</v>
          </cell>
          <cell r="CG364" t="str">
            <v>No</v>
          </cell>
          <cell r="CI364" t="str">
            <v>Full</v>
          </cell>
          <cell r="CJ364" t="str">
            <v>Y</v>
          </cell>
          <cell r="CK364" t="str">
            <v>S&amp;P 500 Scored &amp; Screened (USD) NR</v>
          </cell>
          <cell r="CL364" t="str">
            <v>S&amp;P 500 Scored &amp; Screened (USD) NR</v>
          </cell>
          <cell r="CM364" t="str">
            <v>BM BNP Paribas Easy S&amp;P 500 Scored and Screened UCITS ETF [44403]</v>
          </cell>
          <cell r="CN364" t="str">
            <v>S&amp;P 500 Scored &amp; Screened (USD) NR</v>
          </cell>
          <cell r="CO364" t="str">
            <v>Capitalisation</v>
          </cell>
          <cell r="CP364" t="str">
            <v>UCITS ETF EUR</v>
          </cell>
          <cell r="CQ364" t="str">
            <v>Launched</v>
          </cell>
          <cell r="CR364" t="str">
            <v>BNP Paribas Easy S&amp;P 500 Scored and Screened UCITS ETF [UCITS ETF EUR, C]</v>
          </cell>
          <cell r="CS364" t="str">
            <v>AT, CH, DE, DK, ES, FI, FR, GB, IE, IT2, LU, NL, NO, SE</v>
          </cell>
        </row>
        <row r="365">
          <cell r="E365" t="str">
            <v>IE000Q6C8036</v>
          </cell>
          <cell r="F365" t="str">
            <v>UCITS ETF H</v>
          </cell>
          <cell r="G365" t="str">
            <v>Capitalisation</v>
          </cell>
          <cell r="H365" t="str">
            <v>EUR</v>
          </cell>
          <cell r="I365" t="str">
            <v>Yes</v>
          </cell>
          <cell r="J365" t="str">
            <v>Euronext Paris</v>
          </cell>
          <cell r="K365">
            <v>45321</v>
          </cell>
          <cell r="L365" t="str">
            <v>SPXESUN</v>
          </cell>
          <cell r="M365" t="str">
            <v>S&amp;P 500 Scored and Screened Index NTR</v>
          </cell>
          <cell r="N365" t="str">
            <v>SPEUH FP</v>
          </cell>
          <cell r="P365" t="str">
            <v>ART 8</v>
          </cell>
          <cell r="Q365" t="str">
            <v>CAT 1</v>
          </cell>
          <cell r="R365">
            <v>12</v>
          </cell>
          <cell r="S365" t="str">
            <v>Physical</v>
          </cell>
          <cell r="T365" t="str">
            <v>N</v>
          </cell>
          <cell r="U365" t="str">
            <v>Daily</v>
          </cell>
          <cell r="V365" t="str">
            <v>Irish ICAV</v>
          </cell>
          <cell r="W365" t="str">
            <v>USD</v>
          </cell>
          <cell r="X365" t="str">
            <v>AT,CH, DE, DK, ES, FI, FR, IE, IT**, LU,NL, NO, SE, UK</v>
          </cell>
          <cell r="AA365" t="str">
            <v>0,03</v>
          </cell>
          <cell r="AB365" t="str">
            <v>0,03</v>
          </cell>
          <cell r="AC365" t="str">
            <v>ESG</v>
          </cell>
          <cell r="AD365" t="str">
            <v>EQUITY</v>
          </cell>
          <cell r="AE365" t="str">
            <v>AT, CH, DE, DK, ES, FI, FR, GB, IE, IT2, LU, NL, NO, SE</v>
          </cell>
          <cell r="AF365" t="str">
            <v>AT, CH, DE, DK, ES, FI, FR, GB, IE, IT7, LU, NL, NO, SE</v>
          </cell>
          <cell r="AG365" t="str">
            <v>AT, CH, DE</v>
          </cell>
          <cell r="AH365">
            <v>2.9999999999999997E-4</v>
          </cell>
          <cell r="AI365">
            <v>0.03</v>
          </cell>
          <cell r="AJ365">
            <v>1E-4</v>
          </cell>
          <cell r="AK365">
            <v>0.03</v>
          </cell>
          <cell r="AL365">
            <v>1.1999999999999999E-3</v>
          </cell>
          <cell r="AM365">
            <v>1.1999999999999999E-3</v>
          </cell>
          <cell r="AN365" t="str">
            <v>S&amp;P 500 SCORED AND SCREENED</v>
          </cell>
          <cell r="AO365" t="str">
            <v>BNP Paribas Easy S&amp;P 500 SCORED AND SCREENED UCITS ETF</v>
          </cell>
          <cell r="AP365" t="str">
            <v>EUR Hedged</v>
          </cell>
          <cell r="AQ365" t="str">
            <v>EUR (Couverte)</v>
          </cell>
          <cell r="AR365" t="str">
            <v>EUR</v>
          </cell>
          <cell r="AS365" t="str">
            <v>F</v>
          </cell>
          <cell r="AT365" t="str">
            <v>Physisch</v>
          </cell>
          <cell r="AU365" t="str">
            <v>Physique</v>
          </cell>
          <cell r="AV365" t="str">
            <v>8</v>
          </cell>
          <cell r="AW365">
            <v>4</v>
          </cell>
          <cell r="AY365">
            <v>2.0903328499999999E-3</v>
          </cell>
          <cell r="AZ365" t="str">
            <v>ESP500</v>
          </cell>
          <cell r="BA365">
            <v>44403</v>
          </cell>
          <cell r="BB365">
            <v>651.836307207706</v>
          </cell>
          <cell r="BC365" t="str">
            <v>SPEUH FP,  ESAA GY</v>
          </cell>
          <cell r="BD365" t="str">
            <v>Euronext Paris, Xetra</v>
          </cell>
          <cell r="BE365" t="str">
            <v>?</v>
          </cell>
          <cell r="BF365" t="str">
            <v>?</v>
          </cell>
          <cell r="BG365" t="str">
            <v>?</v>
          </cell>
          <cell r="BH365" t="str">
            <v>?</v>
          </cell>
          <cell r="BI365" t="str">
            <v>C</v>
          </cell>
          <cell r="BJ365" t="str">
            <v>Capitalisation</v>
          </cell>
          <cell r="BK365" t="str">
            <v>Thesaurierend</v>
          </cell>
          <cell r="BL365" t="str">
            <v>Accumulating</v>
          </cell>
          <cell r="BM365" t="str">
            <v>No</v>
          </cell>
          <cell r="BO365" t="str">
            <v>A</v>
          </cell>
          <cell r="BP365" t="str">
            <v>0 planets</v>
          </cell>
          <cell r="BQ365" t="str">
            <v>0 stars</v>
          </cell>
          <cell r="BT365">
            <v>652.0865</v>
          </cell>
          <cell r="BU365" t="str">
            <v>A4043N</v>
          </cell>
          <cell r="BX365" t="str">
            <v>Y</v>
          </cell>
          <cell r="BY365">
            <v>20240109</v>
          </cell>
          <cell r="BZ365" t="str">
            <v>09/01/2024</v>
          </cell>
          <cell r="CC365" t="str">
            <v>BNP Paribas Easy S&amp;P 500 Scored and Screened UCITS ETF</v>
          </cell>
          <cell r="CD365">
            <v>44403</v>
          </cell>
          <cell r="CE365" t="str">
            <v>N</v>
          </cell>
          <cell r="CG365" t="str">
            <v>No</v>
          </cell>
          <cell r="CI365" t="str">
            <v>Full</v>
          </cell>
          <cell r="CJ365" t="str">
            <v>Y</v>
          </cell>
          <cell r="CM365" t="str">
            <v>BM BNP Paribas Easy S&amp;P 500 Scored and Screened UCITS ETF [44403]</v>
          </cell>
          <cell r="CN365" t="str">
            <v>S&amp;P 500 Scored &amp; Screened (Hedged in EUR) NR</v>
          </cell>
          <cell r="CO365" t="str">
            <v>Capitalisation</v>
          </cell>
          <cell r="CP365" t="str">
            <v>UCITS ETF H EUR</v>
          </cell>
          <cell r="CQ365" t="str">
            <v>Launched</v>
          </cell>
          <cell r="CR365" t="str">
            <v>BNP Paribas Easy S&amp;P 500 Scored and Screened UCITS ETF [UCITS ETF H EUR, C]</v>
          </cell>
          <cell r="CS365" t="str">
            <v>AT, CH, DE, DK, ES, FI, FR, GB, IE, IT2, LU, NL, NO, SE</v>
          </cell>
        </row>
        <row r="366">
          <cell r="E366" t="str">
            <v>IE000Q6C8036</v>
          </cell>
          <cell r="F366" t="str">
            <v>UCITS ETF H</v>
          </cell>
          <cell r="G366" t="str">
            <v>Capitalisation</v>
          </cell>
          <cell r="H366" t="str">
            <v>EUR</v>
          </cell>
          <cell r="I366" t="str">
            <v>Yes</v>
          </cell>
          <cell r="J366" t="str">
            <v>Xetra</v>
          </cell>
          <cell r="K366">
            <v>45358</v>
          </cell>
          <cell r="L366" t="str">
            <v>SPXESUN</v>
          </cell>
          <cell r="M366" t="str">
            <v>S&amp;P 500 Scored and Screened Index NTR</v>
          </cell>
          <cell r="N366" t="str">
            <v>ESAA GY</v>
          </cell>
          <cell r="O366" t="str">
            <v xml:space="preserve">A4043N </v>
          </cell>
          <cell r="P366" t="str">
            <v>ART 8</v>
          </cell>
          <cell r="Q366" t="str">
            <v>CAT 1</v>
          </cell>
          <cell r="R366">
            <v>12</v>
          </cell>
          <cell r="S366" t="str">
            <v>Physical</v>
          </cell>
          <cell r="T366" t="str">
            <v>N</v>
          </cell>
          <cell r="U366" t="str">
            <v>Daily</v>
          </cell>
          <cell r="V366" t="str">
            <v>Irish ICAV</v>
          </cell>
          <cell r="W366" t="str">
            <v>USD</v>
          </cell>
          <cell r="X366" t="str">
            <v>AT,CH, DE, DK, ES, FI, FR, IE, IT**, LU,NL, NO, SE, UK</v>
          </cell>
          <cell r="AA366" t="str">
            <v>0,03</v>
          </cell>
          <cell r="AB366" t="str">
            <v>0,03</v>
          </cell>
          <cell r="AC366" t="str">
            <v>ESG</v>
          </cell>
          <cell r="AD366" t="str">
            <v>EQUITY</v>
          </cell>
          <cell r="AE366" t="str">
            <v>AT, CH, DE, DK, ES, FI, FR, GB, IE, IT2, LU, NL, NO, SE</v>
          </cell>
          <cell r="AF366" t="str">
            <v>AT, CH, DE, DK, ES, FI, FR, GB, IE, IT7, LU, NL, NO, SE</v>
          </cell>
          <cell r="AG366" t="str">
            <v>AT, CH, DE</v>
          </cell>
          <cell r="AH366">
            <v>2.9999999999999997E-4</v>
          </cell>
          <cell r="AI366">
            <v>0.03</v>
          </cell>
          <cell r="AJ366">
            <v>1E-4</v>
          </cell>
          <cell r="AK366">
            <v>0.03</v>
          </cell>
          <cell r="AL366">
            <v>1.1999999999999999E-3</v>
          </cell>
          <cell r="AM366">
            <v>1.1999999999999999E-3</v>
          </cell>
          <cell r="AN366" t="str">
            <v>S&amp;P 500 SCORED AND SCREENED</v>
          </cell>
          <cell r="AO366" t="str">
            <v>BNP Paribas Easy S&amp;P 500 SCORED AND SCREENED UCITS ETF</v>
          </cell>
          <cell r="AP366" t="str">
            <v>EUR Hedged</v>
          </cell>
          <cell r="AQ366" t="str">
            <v>EUR (Couverte)</v>
          </cell>
          <cell r="AR366" t="str">
            <v>EUR</v>
          </cell>
          <cell r="AS366" t="str">
            <v>F</v>
          </cell>
          <cell r="AT366" t="str">
            <v>Physisch</v>
          </cell>
          <cell r="AU366" t="str">
            <v>Physique</v>
          </cell>
          <cell r="AV366" t="str">
            <v>8</v>
          </cell>
          <cell r="AW366">
            <v>4</v>
          </cell>
          <cell r="AY366">
            <v>2.0903328499999999E-3</v>
          </cell>
          <cell r="AZ366" t="str">
            <v>ESP500</v>
          </cell>
          <cell r="BA366">
            <v>44403</v>
          </cell>
          <cell r="BB366">
            <v>651.836307207706</v>
          </cell>
          <cell r="BC366" t="str">
            <v>SPEUH FP,  ESAA GY</v>
          </cell>
          <cell r="BD366" t="str">
            <v>Euronext Paris, Xetra</v>
          </cell>
          <cell r="BE366" t="str">
            <v>?</v>
          </cell>
          <cell r="BF366" t="str">
            <v>?</v>
          </cell>
          <cell r="BG366" t="str">
            <v>?</v>
          </cell>
          <cell r="BH366" t="str">
            <v>?</v>
          </cell>
          <cell r="BI366" t="str">
            <v>C</v>
          </cell>
          <cell r="BJ366" t="str">
            <v>Capitalisation</v>
          </cell>
          <cell r="BK366" t="str">
            <v>Thesaurierend</v>
          </cell>
          <cell r="BL366" t="str">
            <v>Accumulating</v>
          </cell>
          <cell r="BM366" t="str">
            <v>No</v>
          </cell>
          <cell r="BO366" t="str">
            <v>A</v>
          </cell>
          <cell r="BP366" t="str">
            <v>0 planets</v>
          </cell>
          <cell r="BQ366" t="str">
            <v>0 stars</v>
          </cell>
          <cell r="BT366">
            <v>652.0865</v>
          </cell>
          <cell r="BU366" t="str">
            <v>A4043N</v>
          </cell>
          <cell r="BX366" t="str">
            <v>Y</v>
          </cell>
          <cell r="BY366">
            <v>20240109</v>
          </cell>
          <cell r="BZ366" t="str">
            <v>09/01/2024</v>
          </cell>
          <cell r="CC366" t="str">
            <v>BNP Paribas Easy S&amp;P 500 Scored and Screened UCITS ETF</v>
          </cell>
          <cell r="CD366">
            <v>44403</v>
          </cell>
          <cell r="CE366" t="str">
            <v>N</v>
          </cell>
          <cell r="CG366" t="str">
            <v>No</v>
          </cell>
          <cell r="CI366" t="str">
            <v>Full</v>
          </cell>
          <cell r="CJ366" t="str">
            <v>Y</v>
          </cell>
          <cell r="CM366" t="str">
            <v>BM BNP Paribas Easy S&amp;P 500 Scored and Screened UCITS ETF [44403]</v>
          </cell>
          <cell r="CN366" t="str">
            <v>S&amp;P 500 Scored &amp; Screened (Hedged in EUR) NR</v>
          </cell>
          <cell r="CO366" t="str">
            <v>Capitalisation</v>
          </cell>
          <cell r="CP366" t="str">
            <v>UCITS ETF H EUR</v>
          </cell>
          <cell r="CQ366" t="str">
            <v>Launched</v>
          </cell>
          <cell r="CR366" t="str">
            <v>BNP Paribas Easy S&amp;P 500 Scored and Screened UCITS ETF [UCITS ETF H EUR, C]</v>
          </cell>
          <cell r="CS366" t="str">
            <v>AT, CH, DE, DK, ES, FI, FR, GB, IE, IT2, LU, NL, NO, SE</v>
          </cell>
        </row>
        <row r="367">
          <cell r="E367" t="str">
            <v>LU2616776790</v>
          </cell>
          <cell r="F367" t="str">
            <v>Track Classic H EUR</v>
          </cell>
          <cell r="G367" t="str">
            <v>Capitalisation</v>
          </cell>
          <cell r="H367" t="str">
            <v>EUR</v>
          </cell>
          <cell r="I367" t="str">
            <v>Yes</v>
          </cell>
          <cell r="J367" t="str">
            <v>Not listed</v>
          </cell>
          <cell r="L367" t="str">
            <v>Until25/11/2024including:MXNAEFMT
From26/11/2024:MXUEFMNE</v>
          </cell>
          <cell r="M367" t="str">
            <v>MSCI USA Select Filtered Min TE (NTR) index</v>
          </cell>
          <cell r="N367" t="str">
            <v>BNMNHEA LX</v>
          </cell>
          <cell r="P367" t="str">
            <v>ART 8</v>
          </cell>
          <cell r="Q367" t="str">
            <v>CAT 1</v>
          </cell>
          <cell r="R367">
            <v>70</v>
          </cell>
          <cell r="S367" t="str">
            <v>Physical</v>
          </cell>
          <cell r="T367" t="str">
            <v>N</v>
          </cell>
          <cell r="U367" t="str">
            <v>Daily</v>
          </cell>
          <cell r="V367" t="str">
            <v>Luxemburg SICAV</v>
          </cell>
          <cell r="W367" t="str">
            <v>EUR</v>
          </cell>
          <cell r="X367" t="str">
            <v>CH, FR, LU, SG**</v>
          </cell>
          <cell r="Y367">
            <v>0</v>
          </cell>
          <cell r="Z367">
            <v>0</v>
          </cell>
          <cell r="AA367" t="str">
            <v>0,0005</v>
          </cell>
          <cell r="AB367" t="str">
            <v>0,0005</v>
          </cell>
          <cell r="AC367" t="str">
            <v>ESG</v>
          </cell>
          <cell r="AD367" t="str">
            <v>EQUITY</v>
          </cell>
          <cell r="AE367" t="str">
            <v>CH, FR, LU, SG2</v>
          </cell>
          <cell r="AF367" t="str">
            <v>CH, FR, LU, SG7</v>
          </cell>
          <cell r="AG367" t="str">
            <v>CH</v>
          </cell>
          <cell r="AH367">
            <v>2.9999999999999997E-4</v>
          </cell>
          <cell r="AI367">
            <v>1E-3</v>
          </cell>
          <cell r="AJ367">
            <v>0</v>
          </cell>
          <cell r="AK367">
            <v>5.0000000000000001E-4</v>
          </cell>
          <cell r="AL367">
            <v>7.0000000000000001E-3</v>
          </cell>
          <cell r="AM367">
            <v>4.0000000000000001E-3</v>
          </cell>
          <cell r="AN367" t="str">
            <v>MSCI USA Min TE</v>
          </cell>
          <cell r="AO367" t="str">
            <v>BNP Paribas Easy MSCI USA Min TE</v>
          </cell>
          <cell r="AP367" t="str">
            <v>EUR Hedged</v>
          </cell>
          <cell r="AQ367" t="str">
            <v>EUR (Couverte)</v>
          </cell>
          <cell r="AR367" t="str">
            <v>EUR</v>
          </cell>
          <cell r="AS367" t="str">
            <v>F</v>
          </cell>
          <cell r="AT367" t="str">
            <v>Physisch</v>
          </cell>
          <cell r="AU367" t="str">
            <v>Physique</v>
          </cell>
          <cell r="AV367" t="str">
            <v>8</v>
          </cell>
          <cell r="AW367">
            <v>4</v>
          </cell>
          <cell r="AX367" t="str">
            <v>U</v>
          </cell>
          <cell r="AY367">
            <v>5.8367964899999998E-3</v>
          </cell>
          <cell r="AZ367" t="str">
            <v>ENAXCW</v>
          </cell>
          <cell r="BA367">
            <v>15763</v>
          </cell>
          <cell r="BB367">
            <v>1618.1231662099999</v>
          </cell>
          <cell r="BC367" t="str">
            <v>BNMNHEA LX</v>
          </cell>
          <cell r="BD367" t="str">
            <v>Not listed</v>
          </cell>
          <cell r="BE367" t="str">
            <v>NO</v>
          </cell>
          <cell r="BF367" t="str">
            <v>NO</v>
          </cell>
          <cell r="BG367" t="str">
            <v>NO</v>
          </cell>
          <cell r="BH367" t="str">
            <v>NO</v>
          </cell>
          <cell r="BI367" t="str">
            <v>C</v>
          </cell>
          <cell r="BJ367" t="str">
            <v>Capitalisation</v>
          </cell>
          <cell r="BK367" t="str">
            <v>Thesaurierend</v>
          </cell>
          <cell r="BL367" t="str">
            <v>Accumulating</v>
          </cell>
          <cell r="BM367" t="str">
            <v>Yes</v>
          </cell>
          <cell r="BN367" t="str">
            <v>Oui</v>
          </cell>
          <cell r="BP367" t="str">
            <v>4 planets</v>
          </cell>
          <cell r="BQ367" t="str">
            <v>0 stars</v>
          </cell>
          <cell r="BT367">
            <v>1618.1231660000001</v>
          </cell>
          <cell r="BX367" t="str">
            <v>Y</v>
          </cell>
          <cell r="BY367">
            <v>20230505</v>
          </cell>
          <cell r="BZ367" t="str">
            <v>17/05/2023</v>
          </cell>
          <cell r="CC367" t="str">
            <v>BNP PARIBAS EASY MSCI USA Min TE</v>
          </cell>
          <cell r="CD367">
            <v>15763</v>
          </cell>
          <cell r="CE367" t="str">
            <v>N</v>
          </cell>
          <cell r="CG367" t="str">
            <v>No</v>
          </cell>
          <cell r="CI367" t="str">
            <v>Full</v>
          </cell>
          <cell r="CJ367" t="str">
            <v>N</v>
          </cell>
          <cell r="CK367" t="str">
            <v>MSCI North America ESG Filtered Min TE (EUR) NR</v>
          </cell>
          <cell r="CL367" t="str">
            <v>MSCI North America ESG Filtered Min TE (EUR) NR</v>
          </cell>
          <cell r="CM367" t="str">
            <v>BM BNP PARIBAS EASY MSCI USA Min TE [15763]</v>
          </cell>
          <cell r="CN367" t="str">
            <v>MSCI USA ESG Filtered Min TE (Hedged in EUR) NR</v>
          </cell>
          <cell r="CO367" t="str">
            <v>Capitalisation</v>
          </cell>
          <cell r="CP367" t="str">
            <v>Track Classic H EUR</v>
          </cell>
          <cell r="CQ367" t="str">
            <v>Launched</v>
          </cell>
          <cell r="CR367" t="str">
            <v>BNP PARIBAS EASY MSCI USA Min TE [Track Classic H EUR, C]</v>
          </cell>
          <cell r="CS367" t="str">
            <v>CH, FR, LU, SG2</v>
          </cell>
        </row>
        <row r="368">
          <cell r="E368" t="str">
            <v>LU2641925016</v>
          </cell>
          <cell r="F368" t="str">
            <v>UCITS ETF</v>
          </cell>
          <cell r="G368" t="str">
            <v>Distribution</v>
          </cell>
          <cell r="H368" t="str">
            <v>EUR</v>
          </cell>
          <cell r="I368" t="str">
            <v>No</v>
          </cell>
          <cell r="J368" t="str">
            <v>Euronext Paris</v>
          </cell>
          <cell r="K368">
            <v>45140</v>
          </cell>
          <cell r="L368" t="str">
            <v>M1CXWSC</v>
          </cell>
          <cell r="M368" t="str">
            <v>MSCI World SRI Select PAB (NTR) Index</v>
          </cell>
          <cell r="N368" t="str">
            <v>EMWD FP</v>
          </cell>
          <cell r="P368" t="str">
            <v>ART 8</v>
          </cell>
          <cell r="Q368" t="str">
            <v>CAT 1</v>
          </cell>
          <cell r="R368">
            <v>25</v>
          </cell>
          <cell r="S368" t="str">
            <v>Physical</v>
          </cell>
          <cell r="T368" t="str">
            <v>N</v>
          </cell>
          <cell r="U368" t="str">
            <v>Daily</v>
          </cell>
          <cell r="V368" t="str">
            <v>Luxemburg SICAV</v>
          </cell>
          <cell r="W368" t="str">
            <v>USD</v>
          </cell>
          <cell r="X368" t="str">
            <v>AT, CH, DE, DK, ES, FI, FR, IT**, NL, LU, SE, UK</v>
          </cell>
          <cell r="Y368">
            <v>5</v>
          </cell>
          <cell r="Z368">
            <v>0</v>
          </cell>
          <cell r="AA368" t="str">
            <v>0,1% on the primary market</v>
          </cell>
          <cell r="AB368" t="str">
            <v>0,1% on the primary market</v>
          </cell>
          <cell r="AC368" t="str">
            <v>SRI</v>
          </cell>
          <cell r="AD368" t="str">
            <v>EQUITY</v>
          </cell>
          <cell r="AE368" t="str">
            <v>AT, CH, DE, DK, ES, FI, FR, GB, IT2, LU, NL, SE</v>
          </cell>
          <cell r="AF368" t="str">
            <v>AT, CH, DE, DK, ES, FI, FR, GB, IT7, LU, NL, SE</v>
          </cell>
          <cell r="AG368" t="str">
            <v>AT, CH, DE</v>
          </cell>
          <cell r="AH368">
            <v>2.9999999999999997E-4</v>
          </cell>
          <cell r="AI368">
            <v>2E-3</v>
          </cell>
          <cell r="AJ368">
            <v>0</v>
          </cell>
          <cell r="AK368">
            <v>1E-3</v>
          </cell>
          <cell r="AL368">
            <v>2.5000000000000001E-3</v>
          </cell>
          <cell r="AM368">
            <v>1.2999999999999999E-3</v>
          </cell>
          <cell r="AN368" t="str">
            <v>MSCI World SRI PAB</v>
          </cell>
          <cell r="AO368" t="str">
            <v>BNP Paribas Easy MSCI World SRI PAB UCITS ETF</v>
          </cell>
          <cell r="AP368" t="str">
            <v>EUR</v>
          </cell>
          <cell r="AQ368" t="str">
            <v>EUR</v>
          </cell>
          <cell r="AR368" t="str">
            <v>EUR</v>
          </cell>
          <cell r="AS368" t="str">
            <v>F</v>
          </cell>
          <cell r="AT368" t="str">
            <v>Physisch</v>
          </cell>
          <cell r="AU368" t="str">
            <v>Physique</v>
          </cell>
          <cell r="AV368" t="str">
            <v>8</v>
          </cell>
          <cell r="AW368">
            <v>4</v>
          </cell>
          <cell r="AX368" t="str">
            <v>U</v>
          </cell>
          <cell r="AY368">
            <v>5.7118621999999999E-4</v>
          </cell>
          <cell r="AZ368" t="str">
            <v>EWXCW</v>
          </cell>
          <cell r="BA368">
            <v>15766</v>
          </cell>
          <cell r="BB368">
            <v>1178.54870309842</v>
          </cell>
          <cell r="BC368" t="str">
            <v>EMWD FP</v>
          </cell>
          <cell r="BD368" t="str">
            <v>Euronext Paris</v>
          </cell>
          <cell r="BE368" t="str">
            <v>YES</v>
          </cell>
          <cell r="BF368" t="str">
            <v>YES</v>
          </cell>
          <cell r="BG368" t="str">
            <v>YES</v>
          </cell>
          <cell r="BH368" t="str">
            <v>NO</v>
          </cell>
          <cell r="BI368" t="str">
            <v>D</v>
          </cell>
          <cell r="BJ368" t="str">
            <v>Distribution</v>
          </cell>
          <cell r="BK368" t="str">
            <v>Ausschüttend</v>
          </cell>
          <cell r="BL368" t="str">
            <v>Distributing</v>
          </cell>
          <cell r="BM368" t="str">
            <v>Yes</v>
          </cell>
          <cell r="BN368" t="str">
            <v>Oui</v>
          </cell>
          <cell r="BO368" t="str">
            <v>AA</v>
          </cell>
          <cell r="BP368" t="str">
            <v>4 planets</v>
          </cell>
          <cell r="BQ368" t="str">
            <v>0 stars</v>
          </cell>
          <cell r="BT368">
            <v>1294.212</v>
          </cell>
          <cell r="BV368" t="str">
            <v>Annually</v>
          </cell>
          <cell r="BW368" t="str">
            <v>DIVIDEND_FREQUENCY</v>
          </cell>
          <cell r="BX368" t="str">
            <v>N</v>
          </cell>
          <cell r="BY368">
            <v>20230531</v>
          </cell>
          <cell r="BZ368" t="str">
            <v>29/06/2023</v>
          </cell>
          <cell r="CC368" t="str">
            <v>BNP PARIBAS EASY MSCI World SRI PAB</v>
          </cell>
          <cell r="CD368">
            <v>15766</v>
          </cell>
          <cell r="CE368" t="str">
            <v>N</v>
          </cell>
          <cell r="CG368" t="str">
            <v>No</v>
          </cell>
          <cell r="CI368" t="str">
            <v>Full</v>
          </cell>
          <cell r="CJ368" t="str">
            <v>Y</v>
          </cell>
          <cell r="CK368" t="str">
            <v>MSCI World SRI Select PAB (USD) NR</v>
          </cell>
          <cell r="CL368" t="str">
            <v>MSCI World SRI Select PAB (USD) NR</v>
          </cell>
          <cell r="CM368" t="str">
            <v>BM BNP PARIBAS EASY MSCI World SRI PAB [15766]</v>
          </cell>
          <cell r="CN368" t="str">
            <v>MSCI World SRI Select PAB (USD) NR</v>
          </cell>
          <cell r="CO368" t="str">
            <v>Distribution</v>
          </cell>
          <cell r="CP368" t="str">
            <v>UCITS ETF EUR</v>
          </cell>
          <cell r="CQ368" t="str">
            <v>Launched</v>
          </cell>
          <cell r="CR368" t="str">
            <v>BNP PARIBAS EASY MSCI World SRI PAB [UCITS ETF EUR, D]</v>
          </cell>
          <cell r="CS368" t="str">
            <v>AT, CH, DE, DK, ES, FI, FR, GB, IT2, LU, NL, SE</v>
          </cell>
        </row>
        <row r="369">
          <cell r="E369" t="str">
            <v>LU2533812058</v>
          </cell>
          <cell r="F369" t="str">
            <v>UCITS ETF</v>
          </cell>
          <cell r="G369" t="str">
            <v>Capitalisation</v>
          </cell>
          <cell r="H369" t="str">
            <v>EUR</v>
          </cell>
          <cell r="I369" t="str">
            <v>No</v>
          </cell>
          <cell r="J369" t="str">
            <v>Euronext Paris</v>
          </cell>
          <cell r="K369">
            <v>45202</v>
          </cell>
          <cell r="L369" t="str">
            <v>I37260</v>
          </cell>
          <cell r="M369" t="str">
            <v>Bloomberg MSCI Euro Corporate Ultrashort Fixed and Floating Rate SRI (NTR) Index</v>
          </cell>
          <cell r="N369" t="str">
            <v>SRIUC FP</v>
          </cell>
          <cell r="P369" t="str">
            <v>ART 8</v>
          </cell>
          <cell r="Q369" t="str">
            <v>CAT 1</v>
          </cell>
          <cell r="R369">
            <v>10</v>
          </cell>
          <cell r="S369" t="str">
            <v>Physical</v>
          </cell>
          <cell r="T369" t="str">
            <v>N</v>
          </cell>
          <cell r="U369" t="str">
            <v>Daily</v>
          </cell>
          <cell r="V369" t="str">
            <v>Luxemburg SICAV</v>
          </cell>
          <cell r="W369" t="str">
            <v>EUR</v>
          </cell>
          <cell r="X369" t="str">
            <v>AT, DE, DK, ES, FI, FR (+admission euroclear), IT**, LU, NL, SE, UK</v>
          </cell>
          <cell r="AA369" t="str">
            <v>0,015</v>
          </cell>
          <cell r="AB369" t="str">
            <v>0,01</v>
          </cell>
          <cell r="AC369" t="str">
            <v>SRI</v>
          </cell>
          <cell r="AD369" t="str">
            <v>FIXED INCOME</v>
          </cell>
          <cell r="AE369" t="str">
            <v>AT, DE, DK, ES, FI, FR, GB, IT2, LU, NL, SE</v>
          </cell>
          <cell r="AF369" t="str">
            <v>AT, DE, DK, ES, FI, FR, GB, IT7, LU, NL, SE</v>
          </cell>
          <cell r="AG369" t="str">
            <v>AT, DE</v>
          </cell>
          <cell r="AH369">
            <v>1.2999999999999999E-3</v>
          </cell>
          <cell r="AI369">
            <v>1.4999999999999999E-2</v>
          </cell>
          <cell r="AJ369">
            <v>0</v>
          </cell>
          <cell r="AK369">
            <v>0.01</v>
          </cell>
          <cell r="AL369">
            <v>1E-3</v>
          </cell>
          <cell r="AM369">
            <v>2.9999999999999997E-4</v>
          </cell>
          <cell r="AN369" t="str">
            <v>EUR Corp Bond SRI Fossil Free Ultrashort Duration</v>
          </cell>
          <cell r="AO369" t="str">
            <v>BNP Paribas Easy EUR Corp Bond SRI Fossil Free Ultrashort Duration UCITS ETF</v>
          </cell>
          <cell r="AP369" t="str">
            <v>EUR / GBP</v>
          </cell>
          <cell r="AQ369" t="str">
            <v>EUR / GBP</v>
          </cell>
          <cell r="AR369" t="str">
            <v>EUR / GBP</v>
          </cell>
          <cell r="AS369" t="str">
            <v>F</v>
          </cell>
          <cell r="AT369" t="str">
            <v>Physisch</v>
          </cell>
          <cell r="AU369" t="str">
            <v>Physique</v>
          </cell>
          <cell r="AV369" t="str">
            <v>8</v>
          </cell>
          <cell r="AW369">
            <v>1</v>
          </cell>
          <cell r="AX369" t="str">
            <v>U</v>
          </cell>
          <cell r="AY369">
            <v>2.9439234999999999E-4</v>
          </cell>
          <cell r="AZ369" t="str">
            <v>EESDUR</v>
          </cell>
          <cell r="BA369">
            <v>44374</v>
          </cell>
          <cell r="BB369">
            <v>163.62604454999999</v>
          </cell>
          <cell r="BC369" t="str">
            <v>SRIUC FP,  BJLI GY,  SRIUC IM,  SRUC LN,  UCGB LN</v>
          </cell>
          <cell r="BD369" t="str">
            <v>Euronext Paris, Xetra, Borsa Italiana, London Stock Exchange, London Stock Exchange</v>
          </cell>
          <cell r="BE369" t="str">
            <v>NO</v>
          </cell>
          <cell r="BF369" t="str">
            <v>NO</v>
          </cell>
          <cell r="BG369" t="str">
            <v>YES</v>
          </cell>
          <cell r="BH369" t="str">
            <v>NO</v>
          </cell>
          <cell r="BI369" t="str">
            <v>C</v>
          </cell>
          <cell r="BJ369" t="str">
            <v>Capitalisation</v>
          </cell>
          <cell r="BK369" t="str">
            <v>Thesaurierend</v>
          </cell>
          <cell r="BL369" t="str">
            <v>Accumulating</v>
          </cell>
          <cell r="BM369" t="str">
            <v>Yes</v>
          </cell>
          <cell r="BN369" t="str">
            <v>Oui</v>
          </cell>
          <cell r="BO369" t="str">
            <v>AA</v>
          </cell>
          <cell r="BP369" t="str">
            <v>0 planets</v>
          </cell>
          <cell r="BQ369" t="str">
            <v>0 stars</v>
          </cell>
          <cell r="BR369">
            <v>2.7532498808369952</v>
          </cell>
          <cell r="BS369">
            <v>0.61761936526497074</v>
          </cell>
          <cell r="BT369">
            <v>163.626</v>
          </cell>
          <cell r="BU369" t="str">
            <v>A3D4LE</v>
          </cell>
          <cell r="BX369" t="str">
            <v>N</v>
          </cell>
          <cell r="BY369">
            <v>20230731</v>
          </cell>
          <cell r="BZ369" t="str">
            <v>06/09/2023</v>
          </cell>
          <cell r="CC369" t="str">
            <v>BNP PARIBAS EASY EUR Corp Bond SRI Fossil Free Ultrashort Duration</v>
          </cell>
          <cell r="CD369">
            <v>44374</v>
          </cell>
          <cell r="CE369" t="str">
            <v>N</v>
          </cell>
          <cell r="CG369" t="str">
            <v>No</v>
          </cell>
          <cell r="CI369" t="str">
            <v>Optimized</v>
          </cell>
          <cell r="CJ369" t="str">
            <v>Y</v>
          </cell>
          <cell r="CK369" t="str">
            <v>Bloomberg MSCI Euro Corporate Ultra Short Fixed and Floating Rate (EUR) RI</v>
          </cell>
          <cell r="CL369" t="str">
            <v>Bloomberg MSCI Euro Corporate Ultra Short Fixed and Floating Rate (EUR) RI</v>
          </cell>
          <cell r="CM369" t="str">
            <v>BM BNP PARIBAS EASY EUR Corp Bond SRI Fossil Free Ultrashort Duration [44374]</v>
          </cell>
          <cell r="CN369" t="str">
            <v>Bloomberg MSCI Euro Corporate Ultra Short Fixed and Floating Rate (EUR) RI</v>
          </cell>
          <cell r="CO369" t="str">
            <v>Capitalisation</v>
          </cell>
          <cell r="CP369" t="str">
            <v>UCITS ETF</v>
          </cell>
          <cell r="CQ369" t="str">
            <v>Launched</v>
          </cell>
          <cell r="CR369" t="str">
            <v>BNP PARIBAS EASY EUR Corp Bond SRI Fossil Free Ultrashort Duration [UCITS ETF, C]</v>
          </cell>
          <cell r="CS369" t="str">
            <v>AT, DE, DK, ES, FI, FR (+admission euroclear), GB, IT2, LU, NL, SE</v>
          </cell>
        </row>
        <row r="370">
          <cell r="E370" t="str">
            <v>LU2533812058</v>
          </cell>
          <cell r="F370" t="str">
            <v>UCITS ETF</v>
          </cell>
          <cell r="G370" t="str">
            <v>Capitalisation</v>
          </cell>
          <cell r="H370" t="str">
            <v>EUR</v>
          </cell>
          <cell r="I370" t="str">
            <v>No</v>
          </cell>
          <cell r="J370" t="str">
            <v>Xetra</v>
          </cell>
          <cell r="K370">
            <v>45202</v>
          </cell>
          <cell r="L370" t="str">
            <v>I37260</v>
          </cell>
          <cell r="M370" t="str">
            <v>Bloomberg MSCI Euro Corporate Ultrashort Fixed and Floating Rate SRI (NTR) Index</v>
          </cell>
          <cell r="N370" t="str">
            <v>BJLI GY</v>
          </cell>
          <cell r="O370" t="str">
            <v>A3D4LE</v>
          </cell>
          <cell r="P370" t="str">
            <v>ART 8</v>
          </cell>
          <cell r="Q370" t="str">
            <v>CAT 1</v>
          </cell>
          <cell r="R370">
            <v>10</v>
          </cell>
          <cell r="S370" t="str">
            <v>Physical</v>
          </cell>
          <cell r="T370" t="str">
            <v>N</v>
          </cell>
          <cell r="U370" t="str">
            <v>Daily</v>
          </cell>
          <cell r="V370" t="str">
            <v>Luxemburg SICAV</v>
          </cell>
          <cell r="W370" t="str">
            <v>EUR</v>
          </cell>
          <cell r="X370" t="str">
            <v>AT, DE, DK, ES, FI, FR (+admission euroclear), IT**, LU, NL, SE, UK</v>
          </cell>
          <cell r="AA370" t="str">
            <v>0,015</v>
          </cell>
          <cell r="AB370" t="str">
            <v>0,01</v>
          </cell>
          <cell r="AC370" t="str">
            <v>SRI</v>
          </cell>
          <cell r="AD370" t="str">
            <v>FIXED INCOME</v>
          </cell>
          <cell r="AE370" t="str">
            <v>AT, DE, DK, ES, FI, FR, GB, IT2, LU, NL, SE</v>
          </cell>
          <cell r="AF370" t="str">
            <v>AT, DE, DK, ES, FI, FR, GB, IT7, LU, NL, SE</v>
          </cell>
          <cell r="AG370" t="str">
            <v>AT, DE</v>
          </cell>
          <cell r="AH370">
            <v>1.2999999999999999E-3</v>
          </cell>
          <cell r="AI370">
            <v>1.4999999999999999E-2</v>
          </cell>
          <cell r="AJ370">
            <v>0</v>
          </cell>
          <cell r="AK370">
            <v>0.01</v>
          </cell>
          <cell r="AL370">
            <v>1E-3</v>
          </cell>
          <cell r="AM370">
            <v>2.9999999999999997E-4</v>
          </cell>
          <cell r="AN370" t="str">
            <v>EUR Corp Bond SRI Fossil Free Ultrashort Duration</v>
          </cell>
          <cell r="AO370" t="str">
            <v>BNP Paribas Easy EUR Corp Bond SRI Fossil Free Ultrashort Duration UCITS ETF</v>
          </cell>
          <cell r="AP370" t="str">
            <v>EUR / GBP</v>
          </cell>
          <cell r="AQ370" t="str">
            <v>EUR / GBP</v>
          </cell>
          <cell r="AR370" t="str">
            <v>EUR / GBP</v>
          </cell>
          <cell r="AS370" t="str">
            <v>F</v>
          </cell>
          <cell r="AT370" t="str">
            <v>Physisch</v>
          </cell>
          <cell r="AU370" t="str">
            <v>Physique</v>
          </cell>
          <cell r="AV370" t="str">
            <v>8</v>
          </cell>
          <cell r="AW370">
            <v>1</v>
          </cell>
          <cell r="AX370" t="str">
            <v>U</v>
          </cell>
          <cell r="AY370">
            <v>2.9439234999999999E-4</v>
          </cell>
          <cell r="AZ370" t="str">
            <v>EESDUR</v>
          </cell>
          <cell r="BA370">
            <v>44374</v>
          </cell>
          <cell r="BB370">
            <v>163.62604454999999</v>
          </cell>
          <cell r="BC370" t="str">
            <v>SRIUC FP,  BJLI GY,  SRIUC IM,  SRUC LN,  UCGB LN</v>
          </cell>
          <cell r="BD370" t="str">
            <v>Euronext Paris, Xetra, Borsa Italiana, London Stock Exchange, London Stock Exchange</v>
          </cell>
          <cell r="BE370" t="str">
            <v>NO</v>
          </cell>
          <cell r="BF370" t="str">
            <v>NO</v>
          </cell>
          <cell r="BG370" t="str">
            <v>YES</v>
          </cell>
          <cell r="BH370" t="str">
            <v>NO</v>
          </cell>
          <cell r="BI370" t="str">
            <v>C</v>
          </cell>
          <cell r="BJ370" t="str">
            <v>Capitalisation</v>
          </cell>
          <cell r="BK370" t="str">
            <v>Thesaurierend</v>
          </cell>
          <cell r="BL370" t="str">
            <v>Accumulating</v>
          </cell>
          <cell r="BM370" t="str">
            <v>Yes</v>
          </cell>
          <cell r="BN370" t="str">
            <v>Oui</v>
          </cell>
          <cell r="BO370" t="str">
            <v>AA</v>
          </cell>
          <cell r="BP370" t="str">
            <v>0 planets</v>
          </cell>
          <cell r="BQ370" t="str">
            <v>0 stars</v>
          </cell>
          <cell r="BR370">
            <v>2.7532498808369952</v>
          </cell>
          <cell r="BS370">
            <v>0.61761936526497074</v>
          </cell>
          <cell r="BT370">
            <v>163.626</v>
          </cell>
          <cell r="BU370" t="str">
            <v>A3D4LE</v>
          </cell>
          <cell r="BX370" t="str">
            <v>N</v>
          </cell>
          <cell r="BY370">
            <v>20230731</v>
          </cell>
          <cell r="BZ370" t="str">
            <v>06/09/2023</v>
          </cell>
          <cell r="CC370" t="str">
            <v>BNP PARIBAS EASY EUR Corp Bond SRI Fossil Free Ultrashort Duration</v>
          </cell>
          <cell r="CD370">
            <v>44374</v>
          </cell>
          <cell r="CE370" t="str">
            <v>N</v>
          </cell>
          <cell r="CG370" t="str">
            <v>No</v>
          </cell>
          <cell r="CI370" t="str">
            <v>Optimized</v>
          </cell>
          <cell r="CJ370" t="str">
            <v>Y</v>
          </cell>
          <cell r="CK370" t="str">
            <v>Bloomberg MSCI Euro Corporate Ultra Short Fixed and Floating Rate (EUR) RI</v>
          </cell>
          <cell r="CL370" t="str">
            <v>Bloomberg MSCI Euro Corporate Ultra Short Fixed and Floating Rate (EUR) RI</v>
          </cell>
          <cell r="CM370" t="str">
            <v>BM BNP PARIBAS EASY EUR Corp Bond SRI Fossil Free Ultrashort Duration [44374]</v>
          </cell>
          <cell r="CN370" t="str">
            <v>Bloomberg MSCI Euro Corporate Ultra Short Fixed and Floating Rate (EUR) RI</v>
          </cell>
          <cell r="CO370" t="str">
            <v>Capitalisation</v>
          </cell>
          <cell r="CP370" t="str">
            <v>UCITS ETF</v>
          </cell>
          <cell r="CQ370" t="str">
            <v>Launched</v>
          </cell>
          <cell r="CR370" t="str">
            <v>BNP PARIBAS EASY EUR Corp Bond SRI Fossil Free Ultrashort Duration [UCITS ETF, C]</v>
          </cell>
          <cell r="CS370" t="str">
            <v>AT, DE, DK, ES, FI, FR (+admission euroclear), GB, IT2, LU, NL, SE</v>
          </cell>
        </row>
        <row r="371">
          <cell r="E371" t="str">
            <v>LU2533812058</v>
          </cell>
          <cell r="F371" t="str">
            <v>UCITS ETF</v>
          </cell>
          <cell r="G371" t="str">
            <v>Capitalisation</v>
          </cell>
          <cell r="H371" t="str">
            <v>EUR</v>
          </cell>
          <cell r="I371" t="str">
            <v>No</v>
          </cell>
          <cell r="J371" t="str">
            <v>Borsa Italiana</v>
          </cell>
          <cell r="K371">
            <v>45202</v>
          </cell>
          <cell r="L371" t="str">
            <v>I37260</v>
          </cell>
          <cell r="M371" t="str">
            <v>Bloomberg MSCI Euro Corporate Ultrashort Fixed and Floating Rate SRI (NTR) Index</v>
          </cell>
          <cell r="N371" t="str">
            <v>SRIUC IM</v>
          </cell>
          <cell r="P371" t="str">
            <v>ART 8</v>
          </cell>
          <cell r="Q371" t="str">
            <v>CAT 1</v>
          </cell>
          <cell r="R371">
            <v>10</v>
          </cell>
          <cell r="S371" t="str">
            <v>Physical</v>
          </cell>
          <cell r="T371" t="str">
            <v>N</v>
          </cell>
          <cell r="U371" t="str">
            <v>Daily</v>
          </cell>
          <cell r="V371" t="str">
            <v>Luxemburg SICAV</v>
          </cell>
          <cell r="W371" t="str">
            <v>EUR</v>
          </cell>
          <cell r="X371" t="str">
            <v>AT, DE, DK, ES, FI, FR (+admission euroclear), IT**, LU, NL, SE, UK</v>
          </cell>
          <cell r="AA371" t="str">
            <v>0,015</v>
          </cell>
          <cell r="AB371" t="str">
            <v>0,01</v>
          </cell>
          <cell r="AC371" t="str">
            <v>SRI</v>
          </cell>
          <cell r="AD371" t="str">
            <v>FIXED INCOME</v>
          </cell>
          <cell r="AE371" t="str">
            <v>AT, DE, DK, ES, FI, FR, GB, IT2, LU, NL, SE</v>
          </cell>
          <cell r="AF371" t="str">
            <v>AT, DE, DK, ES, FI, FR, GB, IT7, LU, NL, SE</v>
          </cell>
          <cell r="AG371" t="str">
            <v>AT, DE</v>
          </cell>
          <cell r="AH371">
            <v>1.2999999999999999E-3</v>
          </cell>
          <cell r="AI371">
            <v>1.4999999999999999E-2</v>
          </cell>
          <cell r="AJ371">
            <v>0</v>
          </cell>
          <cell r="AK371">
            <v>0.01</v>
          </cell>
          <cell r="AL371">
            <v>1E-3</v>
          </cell>
          <cell r="AM371">
            <v>2.9999999999999997E-4</v>
          </cell>
          <cell r="AN371" t="str">
            <v>EUR Corp Bond SRI Fossil Free Ultrashort Duration</v>
          </cell>
          <cell r="AO371" t="str">
            <v>BNP Paribas Easy EUR Corp Bond SRI Fossil Free Ultrashort Duration UCITS ETF</v>
          </cell>
          <cell r="AP371" t="str">
            <v>EUR / GBP</v>
          </cell>
          <cell r="AQ371" t="str">
            <v>EUR / GBP</v>
          </cell>
          <cell r="AR371" t="str">
            <v>EUR / GBP</v>
          </cell>
          <cell r="AS371" t="str">
            <v>F</v>
          </cell>
          <cell r="AT371" t="str">
            <v>Physisch</v>
          </cell>
          <cell r="AU371" t="str">
            <v>Physique</v>
          </cell>
          <cell r="AV371" t="str">
            <v>8</v>
          </cell>
          <cell r="AW371">
            <v>1</v>
          </cell>
          <cell r="AX371" t="str">
            <v>U</v>
          </cell>
          <cell r="AY371">
            <v>2.9439234999999999E-4</v>
          </cell>
          <cell r="AZ371" t="str">
            <v>EESDUR</v>
          </cell>
          <cell r="BA371">
            <v>44374</v>
          </cell>
          <cell r="BB371">
            <v>163.62604454999999</v>
          </cell>
          <cell r="BC371" t="str">
            <v>SRIUC FP,  BJLI GY,  SRIUC IM,  SRUC LN,  UCGB LN</v>
          </cell>
          <cell r="BD371" t="str">
            <v>Euronext Paris, Xetra, Borsa Italiana, London Stock Exchange, London Stock Exchange</v>
          </cell>
          <cell r="BE371" t="str">
            <v>NO</v>
          </cell>
          <cell r="BF371" t="str">
            <v>NO</v>
          </cell>
          <cell r="BG371" t="str">
            <v>YES</v>
          </cell>
          <cell r="BH371" t="str">
            <v>NO</v>
          </cell>
          <cell r="BI371" t="str">
            <v>C</v>
          </cell>
          <cell r="BJ371" t="str">
            <v>Capitalisation</v>
          </cell>
          <cell r="BK371" t="str">
            <v>Thesaurierend</v>
          </cell>
          <cell r="BL371" t="str">
            <v>Accumulating</v>
          </cell>
          <cell r="BM371" t="str">
            <v>Yes</v>
          </cell>
          <cell r="BN371" t="str">
            <v>Oui</v>
          </cell>
          <cell r="BO371" t="str">
            <v>AA</v>
          </cell>
          <cell r="BP371" t="str">
            <v>0 planets</v>
          </cell>
          <cell r="BQ371" t="str">
            <v>0 stars</v>
          </cell>
          <cell r="BR371">
            <v>2.7532498808369952</v>
          </cell>
          <cell r="BS371">
            <v>0.61761936526497074</v>
          </cell>
          <cell r="BT371">
            <v>163.626</v>
          </cell>
          <cell r="BU371" t="str">
            <v>A3D4LE</v>
          </cell>
          <cell r="BX371" t="str">
            <v>N</v>
          </cell>
          <cell r="BY371">
            <v>20230731</v>
          </cell>
          <cell r="BZ371" t="str">
            <v>06/09/2023</v>
          </cell>
          <cell r="CC371" t="str">
            <v>BNP PARIBAS EASY EUR Corp Bond SRI Fossil Free Ultrashort Duration</v>
          </cell>
          <cell r="CD371">
            <v>44374</v>
          </cell>
          <cell r="CE371" t="str">
            <v>N</v>
          </cell>
          <cell r="CG371" t="str">
            <v>No</v>
          </cell>
          <cell r="CI371" t="str">
            <v>Optimized</v>
          </cell>
          <cell r="CJ371" t="str">
            <v>Y</v>
          </cell>
          <cell r="CK371" t="str">
            <v>Bloomberg MSCI Euro Corporate Ultra Short Fixed and Floating Rate (EUR) RI</v>
          </cell>
          <cell r="CL371" t="str">
            <v>Bloomberg MSCI Euro Corporate Ultra Short Fixed and Floating Rate (EUR) RI</v>
          </cell>
          <cell r="CM371" t="str">
            <v>BM BNP PARIBAS EASY EUR Corp Bond SRI Fossil Free Ultrashort Duration [44374]</v>
          </cell>
          <cell r="CN371" t="str">
            <v>Bloomberg MSCI Euro Corporate Ultra Short Fixed and Floating Rate (EUR) RI</v>
          </cell>
          <cell r="CO371" t="str">
            <v>Capitalisation</v>
          </cell>
          <cell r="CP371" t="str">
            <v>UCITS ETF</v>
          </cell>
          <cell r="CQ371" t="str">
            <v>Launched</v>
          </cell>
          <cell r="CR371" t="str">
            <v>BNP PARIBAS EASY EUR Corp Bond SRI Fossil Free Ultrashort Duration [UCITS ETF, C]</v>
          </cell>
          <cell r="CS371" t="str">
            <v>AT, DE, DK, ES, FI, FR (+admission euroclear), GB, IT2, LU, NL, SE</v>
          </cell>
        </row>
        <row r="372">
          <cell r="E372" t="str">
            <v>LU2533812058</v>
          </cell>
          <cell r="F372" t="str">
            <v>UCITS ETF</v>
          </cell>
          <cell r="G372" t="str">
            <v>Capitalisation</v>
          </cell>
          <cell r="H372" t="str">
            <v>EUR</v>
          </cell>
          <cell r="I372" t="str">
            <v>No</v>
          </cell>
          <cell r="J372" t="str">
            <v>London Stock Exchange</v>
          </cell>
          <cell r="K372">
            <v>45938</v>
          </cell>
          <cell r="L372" t="str">
            <v>I37260</v>
          </cell>
          <cell r="M372" t="str">
            <v>Bloomberg MSCI Euro Corporate Ultrashort Fixed and Floating Rate SRI (NTR) Index</v>
          </cell>
          <cell r="N372" t="str">
            <v>SRUC LN</v>
          </cell>
          <cell r="P372" t="str">
            <v>ART 8</v>
          </cell>
          <cell r="Q372" t="str">
            <v>CAT 1</v>
          </cell>
          <cell r="R372">
            <v>10</v>
          </cell>
          <cell r="S372" t="str">
            <v>Physical</v>
          </cell>
          <cell r="T372" t="str">
            <v>N</v>
          </cell>
          <cell r="U372" t="str">
            <v>Daily</v>
          </cell>
          <cell r="V372" t="str">
            <v>Luxemburg SICAV</v>
          </cell>
          <cell r="W372" t="str">
            <v>EUR</v>
          </cell>
          <cell r="X372" t="str">
            <v>AT, DE, DK, ES, FI, FR (+admission euroclear), IT**, LU, NL, SE, UK</v>
          </cell>
          <cell r="AA372" t="str">
            <v>0,015</v>
          </cell>
          <cell r="AB372" t="str">
            <v>0,01</v>
          </cell>
          <cell r="AC372" t="str">
            <v>SRI</v>
          </cell>
          <cell r="AD372" t="str">
            <v>Fixed Income</v>
          </cell>
          <cell r="AE372" t="str">
            <v>AT, DE, DK, ES, FI, FR, GB, IT2, LU, NL, SE</v>
          </cell>
          <cell r="AF372" t="str">
            <v>AT, DE, DK, ES, FI, FR, GB, IT7, LU, NL, SE</v>
          </cell>
          <cell r="AG372" t="str">
            <v>AT, DE</v>
          </cell>
          <cell r="AH372">
            <v>1.2999999999999999E-3</v>
          </cell>
          <cell r="AI372">
            <v>1.4999999999999999E-2</v>
          </cell>
          <cell r="AJ372">
            <v>0</v>
          </cell>
          <cell r="AK372">
            <v>0.01</v>
          </cell>
          <cell r="AL372">
            <v>1E-3</v>
          </cell>
          <cell r="AM372">
            <v>2.9999999999999997E-4</v>
          </cell>
          <cell r="AN372" t="str">
            <v>EUR Corp Bond SRI Fossil Free Ultrashort Duration</v>
          </cell>
          <cell r="AO372" t="str">
            <v>BNP Paribas Easy EUR Corp Bond SRI Fossil Free Ultrashort Duration UCITS ETF</v>
          </cell>
          <cell r="AP372" t="str">
            <v>EUR / GBP</v>
          </cell>
          <cell r="AQ372" t="str">
            <v>EUR / GBP</v>
          </cell>
          <cell r="AR372" t="str">
            <v>EUR / GBP</v>
          </cell>
          <cell r="AS372" t="str">
            <v>F</v>
          </cell>
          <cell r="AT372" t="str">
            <v>Physisch</v>
          </cell>
          <cell r="AU372" t="str">
            <v>Physique</v>
          </cell>
          <cell r="AV372" t="str">
            <v>8</v>
          </cell>
          <cell r="AW372">
            <v>1</v>
          </cell>
          <cell r="AX372" t="str">
            <v>U</v>
          </cell>
          <cell r="AY372">
            <v>2.9439234999999999E-4</v>
          </cell>
          <cell r="AZ372" t="str">
            <v>EESDUR</v>
          </cell>
          <cell r="BA372">
            <v>44374</v>
          </cell>
          <cell r="BB372">
            <v>163.62604454999999</v>
          </cell>
          <cell r="BC372" t="str">
            <v>SRIUC FP,  BJLI GY,  SRIUC IM,  SRUC LN,  UCGB LN</v>
          </cell>
          <cell r="BD372" t="str">
            <v>Euronext Paris, Xetra, Borsa Italiana, London Stock Exchange, London Stock Exchange</v>
          </cell>
          <cell r="BE372" t="str">
            <v>NO</v>
          </cell>
          <cell r="BF372" t="str">
            <v>NO</v>
          </cell>
          <cell r="BG372" t="str">
            <v>YES</v>
          </cell>
          <cell r="BH372" t="str">
            <v>NO</v>
          </cell>
          <cell r="BI372" t="str">
            <v>C</v>
          </cell>
          <cell r="BJ372" t="str">
            <v>Capitalisation</v>
          </cell>
          <cell r="BK372" t="str">
            <v>Thesaurierend</v>
          </cell>
          <cell r="BL372" t="str">
            <v>Accumulating</v>
          </cell>
          <cell r="BM372" t="str">
            <v>Yes</v>
          </cell>
          <cell r="BN372" t="str">
            <v>Oui</v>
          </cell>
          <cell r="BO372" t="str">
            <v>AA</v>
          </cell>
          <cell r="BP372" t="str">
            <v>0 planets</v>
          </cell>
          <cell r="BQ372" t="str">
            <v>0 stars</v>
          </cell>
          <cell r="BR372">
            <v>2.7532498808369952</v>
          </cell>
          <cell r="BS372">
            <v>0.61761936526497074</v>
          </cell>
          <cell r="BT372">
            <v>163.626</v>
          </cell>
          <cell r="BU372" t="str">
            <v>A3D4LE</v>
          </cell>
          <cell r="BX372" t="str">
            <v>N</v>
          </cell>
          <cell r="BY372">
            <v>20230731</v>
          </cell>
          <cell r="BZ372" t="str">
            <v>06/09/2023</v>
          </cell>
          <cell r="CC372" t="str">
            <v>BNP PARIBAS EASY EUR Corp Bond SRI Fossil Free Ultrashort Duration</v>
          </cell>
          <cell r="CD372">
            <v>44374</v>
          </cell>
          <cell r="CE372" t="str">
            <v>N</v>
          </cell>
          <cell r="CG372" t="str">
            <v>No</v>
          </cell>
          <cell r="CI372" t="str">
            <v>Optimized</v>
          </cell>
          <cell r="CJ372" t="str">
            <v>Y</v>
          </cell>
          <cell r="CK372" t="str">
            <v>Bloomberg MSCI Euro Corporate Ultra Short Fixed and Floating Rate (EUR) RI</v>
          </cell>
          <cell r="CL372" t="str">
            <v>Bloomberg MSCI Euro Corporate Ultra Short Fixed and Floating Rate (EUR) RI</v>
          </cell>
          <cell r="CM372" t="str">
            <v>BM BNP PARIBAS EASY EUR Corp Bond SRI Fossil Free Ultrashort Duration [44374]</v>
          </cell>
          <cell r="CN372" t="str">
            <v>Bloomberg MSCI Euro Corporate Ultra Short Fixed and Floating Rate (EUR) RI</v>
          </cell>
          <cell r="CO372" t="str">
            <v>Capitalisation</v>
          </cell>
          <cell r="CP372" t="str">
            <v>UCITS ETF</v>
          </cell>
          <cell r="CQ372" t="str">
            <v>Launched</v>
          </cell>
          <cell r="CR372" t="str">
            <v>BNP PARIBAS EASY EUR Corp Bond SRI Fossil Free Ultrashort Duration [UCITS ETF, C]</v>
          </cell>
          <cell r="CS372" t="str">
            <v>AT, DE, DK, ES, FI, FR (+admission euroclear), GB, IT2, LU, NL, SE</v>
          </cell>
        </row>
        <row r="373">
          <cell r="E373" t="str">
            <v>LU2533812058</v>
          </cell>
          <cell r="F373" t="str">
            <v>UCITS ETF</v>
          </cell>
          <cell r="G373" t="str">
            <v>Capitalisation</v>
          </cell>
          <cell r="H373" t="str">
            <v>GBP</v>
          </cell>
          <cell r="I373" t="str">
            <v>No</v>
          </cell>
          <cell r="J373" t="str">
            <v>London Stock Exchange</v>
          </cell>
          <cell r="K373">
            <v>46058</v>
          </cell>
          <cell r="L373" t="str">
            <v>I37260</v>
          </cell>
          <cell r="M373" t="str">
            <v>Bloomberg MSCI Euro Corporate Ultrashort Fixed and Floating Rate SRI (NTR) Index</v>
          </cell>
          <cell r="N373" t="str">
            <v>UCGB LN</v>
          </cell>
          <cell r="P373" t="str">
            <v>ART 8</v>
          </cell>
          <cell r="Q373" t="str">
            <v>CAT 1</v>
          </cell>
          <cell r="R373">
            <v>10</v>
          </cell>
          <cell r="S373" t="str">
            <v>Physical</v>
          </cell>
          <cell r="T373" t="str">
            <v>N</v>
          </cell>
          <cell r="U373" t="str">
            <v>Daily</v>
          </cell>
          <cell r="V373" t="str">
            <v>Luxemburg SICAV</v>
          </cell>
          <cell r="W373" t="str">
            <v>EUR</v>
          </cell>
          <cell r="X373" t="str">
            <v>AT, DE, DK, ES, FI, FR (+admission euroclear), IT**, LU, NL, SE, UK</v>
          </cell>
          <cell r="AA373" t="str">
            <v>0,015</v>
          </cell>
          <cell r="AB373" t="str">
            <v>0,01</v>
          </cell>
          <cell r="AC373" t="str">
            <v>SRI</v>
          </cell>
          <cell r="AD373" t="str">
            <v>Fixed Income</v>
          </cell>
          <cell r="AE373" t="str">
            <v>AT, DE, DK, ES, FI, FR, GB, IT2, LU, NL, SE</v>
          </cell>
          <cell r="AF373" t="str">
            <v>AT, DE, DK, ES, FI, FR, GB, IT7, LU, NL, SE</v>
          </cell>
          <cell r="AG373" t="str">
            <v>AT, DE</v>
          </cell>
          <cell r="AH373">
            <v>1.2999999999999999E-3</v>
          </cell>
          <cell r="AI373">
            <v>1.4999999999999999E-2</v>
          </cell>
          <cell r="AJ373">
            <v>0</v>
          </cell>
          <cell r="AK373">
            <v>0.01</v>
          </cell>
          <cell r="AL373">
            <v>1E-3</v>
          </cell>
          <cell r="AM373">
            <v>2.9999999999999997E-4</v>
          </cell>
          <cell r="AN373" t="str">
            <v>EUR Corp Bond SRI Fossil Free Ultrashort Duration</v>
          </cell>
          <cell r="AO373" t="str">
            <v>BNP Paribas Easy EUR Corp Bond SRI Fossil Free Ultrashort Duration UCITS ETF</v>
          </cell>
          <cell r="AP373" t="str">
            <v>EUR / GBP</v>
          </cell>
          <cell r="AQ373" t="str">
            <v>EUR / GBP</v>
          </cell>
          <cell r="AR373" t="str">
            <v>EUR / GBP</v>
          </cell>
          <cell r="AS373" t="str">
            <v>F</v>
          </cell>
          <cell r="AT373" t="str">
            <v>Physisch</v>
          </cell>
          <cell r="AU373" t="str">
            <v>Physique</v>
          </cell>
          <cell r="AV373" t="str">
            <v>8</v>
          </cell>
          <cell r="AW373">
            <v>1</v>
          </cell>
          <cell r="AX373" t="str">
            <v>U</v>
          </cell>
          <cell r="AY373">
            <v>2.9439234999999999E-4</v>
          </cell>
          <cell r="AZ373" t="str">
            <v>EESDUR</v>
          </cell>
          <cell r="BA373">
            <v>44374</v>
          </cell>
          <cell r="BB373">
            <v>163.62604454999999</v>
          </cell>
          <cell r="BC373" t="str">
            <v>SRIUC FP,  BJLI GY,  SRIUC IM,  SRUC LN,  UCGB LN</v>
          </cell>
          <cell r="BD373" t="str">
            <v>Euronext Paris, Xetra, Borsa Italiana, London Stock Exchange, London Stock Exchange</v>
          </cell>
          <cell r="BE373" t="str">
            <v>NO</v>
          </cell>
          <cell r="BF373" t="str">
            <v>NO</v>
          </cell>
          <cell r="BG373" t="str">
            <v>YES</v>
          </cell>
          <cell r="BH373" t="str">
            <v>NO</v>
          </cell>
          <cell r="BI373" t="str">
            <v>C</v>
          </cell>
          <cell r="BJ373" t="str">
            <v>Capitalisation</v>
          </cell>
          <cell r="BK373" t="str">
            <v>Thesaurierend</v>
          </cell>
          <cell r="BL373" t="str">
            <v>Accumulating</v>
          </cell>
          <cell r="BM373" t="str">
            <v>Yes</v>
          </cell>
          <cell r="BN373" t="str">
            <v>Oui</v>
          </cell>
          <cell r="BO373" t="str">
            <v>AA</v>
          </cell>
          <cell r="BP373" t="str">
            <v>0 planets</v>
          </cell>
          <cell r="BQ373" t="str">
            <v>0 stars</v>
          </cell>
          <cell r="BR373">
            <v>2.7532498808369952</v>
          </cell>
          <cell r="BS373">
            <v>0.61761936526497074</v>
          </cell>
          <cell r="BT373">
            <v>163.626</v>
          </cell>
          <cell r="BU373" t="str">
            <v>A3D4LE</v>
          </cell>
          <cell r="BX373" t="str">
            <v>N</v>
          </cell>
          <cell r="BY373">
            <v>20230731</v>
          </cell>
          <cell r="BZ373" t="str">
            <v>06/09/2023</v>
          </cell>
          <cell r="CC373" t="str">
            <v>BNP PARIBAS EASY EUR Corp Bond SRI Fossil Free Ultrashort Duration</v>
          </cell>
          <cell r="CD373">
            <v>44374</v>
          </cell>
          <cell r="CE373" t="str">
            <v>N</v>
          </cell>
          <cell r="CG373" t="str">
            <v>No</v>
          </cell>
          <cell r="CI373" t="str">
            <v>Optimized</v>
          </cell>
          <cell r="CJ373" t="str">
            <v>Y</v>
          </cell>
          <cell r="CK373" t="str">
            <v>Bloomberg MSCI Euro Corporate Ultra Short Fixed and Floating Rate (EUR) RI</v>
          </cell>
          <cell r="CL373" t="str">
            <v>Bloomberg MSCI Euro Corporate Ultra Short Fixed and Floating Rate (EUR) RI</v>
          </cell>
          <cell r="CM373" t="str">
            <v>BM BNP PARIBAS EASY EUR Corp Bond SRI Fossil Free Ultrashort Duration [44374]</v>
          </cell>
          <cell r="CN373" t="str">
            <v>Bloomberg MSCI Euro Corporate Ultra Short Fixed and Floating Rate (EUR) RI</v>
          </cell>
          <cell r="CO373" t="str">
            <v>Capitalisation</v>
          </cell>
          <cell r="CP373" t="str">
            <v>UCITS ETF</v>
          </cell>
          <cell r="CQ373" t="str">
            <v>Launched</v>
          </cell>
          <cell r="CR373" t="str">
            <v>BNP PARIBAS EASY EUR Corp Bond SRI Fossil Free Ultrashort Duration [UCITS ETF, C]</v>
          </cell>
          <cell r="CS373" t="str">
            <v>AT, DE, DK, ES, FI, FR (+admission euroclear), GB, IT2, LU, NL, SE</v>
          </cell>
        </row>
        <row r="374">
          <cell r="E374" t="str">
            <v>LU2533811910</v>
          </cell>
          <cell r="F374" t="str">
            <v>UCITS ETF</v>
          </cell>
          <cell r="G374" t="str">
            <v>Distribution</v>
          </cell>
          <cell r="H374" t="str">
            <v>EUR</v>
          </cell>
          <cell r="I374" t="str">
            <v>No</v>
          </cell>
          <cell r="J374" t="str">
            <v>Euronext Paris</v>
          </cell>
          <cell r="K374">
            <v>45202</v>
          </cell>
          <cell r="L374" t="str">
            <v>I37260</v>
          </cell>
          <cell r="M374" t="str">
            <v>Bloomberg MSCI Euro Corporate Ultrashort Fixed and Floating Rate SRI (NTR) Index</v>
          </cell>
          <cell r="N374" t="str">
            <v>SRIUD FP</v>
          </cell>
          <cell r="P374" t="str">
            <v>ART 8</v>
          </cell>
          <cell r="Q374" t="str">
            <v>CAT 1</v>
          </cell>
          <cell r="R374">
            <v>10</v>
          </cell>
          <cell r="S374" t="str">
            <v>Physical</v>
          </cell>
          <cell r="T374" t="str">
            <v>N</v>
          </cell>
          <cell r="U374" t="str">
            <v>Daily</v>
          </cell>
          <cell r="V374" t="str">
            <v>Luxemburg SICAV</v>
          </cell>
          <cell r="W374" t="str">
            <v>EUR</v>
          </cell>
          <cell r="X374" t="str">
            <v>AT, DE, DK, ES, FI, FR (+admission euroclear), IT**, LU, NL, SE, UK</v>
          </cell>
          <cell r="AA374" t="str">
            <v>0,015</v>
          </cell>
          <cell r="AB374" t="str">
            <v>0,01</v>
          </cell>
          <cell r="AC374" t="str">
            <v>SRI</v>
          </cell>
          <cell r="AD374" t="str">
            <v>FIXED INCOME</v>
          </cell>
          <cell r="AE374" t="str">
            <v>AT, DE, DK, ES, FI, FR, GB, IT2, LU, NL, SE</v>
          </cell>
          <cell r="AF374" t="str">
            <v>AT, DE, DK, ES, FI, FR, GB, IT7, LU, NL, SE</v>
          </cell>
          <cell r="AG374" t="str">
            <v>AT, DE</v>
          </cell>
          <cell r="AH374">
            <v>1.2999999999999999E-3</v>
          </cell>
          <cell r="AI374">
            <v>1.4999999999999999E-2</v>
          </cell>
          <cell r="AJ374">
            <v>0</v>
          </cell>
          <cell r="AK374">
            <v>0.01</v>
          </cell>
          <cell r="AL374">
            <v>1E-3</v>
          </cell>
          <cell r="AM374">
            <v>2.9999999999999997E-4</v>
          </cell>
          <cell r="AN374" t="str">
            <v>EUR Corp Bond SRI Fossil Free Ultrashort Duration</v>
          </cell>
          <cell r="AO374" t="str">
            <v>BNP Paribas Easy EUR Corp Bond SRI Fossil Free Ultrashort Duration UCITS ETF</v>
          </cell>
          <cell r="AP374" t="str">
            <v>EUR</v>
          </cell>
          <cell r="AQ374" t="str">
            <v>EUR</v>
          </cell>
          <cell r="AR374" t="str">
            <v>EUR</v>
          </cell>
          <cell r="AS374" t="str">
            <v>F</v>
          </cell>
          <cell r="AT374" t="str">
            <v>Physisch</v>
          </cell>
          <cell r="AU374" t="str">
            <v>Physique</v>
          </cell>
          <cell r="AV374" t="str">
            <v>8</v>
          </cell>
          <cell r="AW374">
            <v>1</v>
          </cell>
          <cell r="AX374" t="str">
            <v>U</v>
          </cell>
          <cell r="AY374">
            <v>2.8067936000000001E-4</v>
          </cell>
          <cell r="AZ374" t="str">
            <v>EESDUR</v>
          </cell>
          <cell r="BA374">
            <v>44374</v>
          </cell>
          <cell r="BB374">
            <v>163.62604454999999</v>
          </cell>
          <cell r="BC374" t="str">
            <v>SRIUD FP,  BJLL GY</v>
          </cell>
          <cell r="BD374" t="str">
            <v>Euronext Paris, Xetra</v>
          </cell>
          <cell r="BE374" t="str">
            <v>NO</v>
          </cell>
          <cell r="BF374" t="str">
            <v>NO</v>
          </cell>
          <cell r="BG374" t="str">
            <v>YES</v>
          </cell>
          <cell r="BH374" t="str">
            <v>NO</v>
          </cell>
          <cell r="BI374" t="str">
            <v>D</v>
          </cell>
          <cell r="BJ374" t="str">
            <v>Distribution</v>
          </cell>
          <cell r="BK374" t="str">
            <v>Ausschüttend</v>
          </cell>
          <cell r="BL374" t="str">
            <v>Distributing</v>
          </cell>
          <cell r="BM374" t="str">
            <v>Yes</v>
          </cell>
          <cell r="BN374" t="str">
            <v>Oui</v>
          </cell>
          <cell r="BO374" t="str">
            <v>AA</v>
          </cell>
          <cell r="BP374" t="str">
            <v>0 planets</v>
          </cell>
          <cell r="BQ374" t="str">
            <v>0 stars</v>
          </cell>
          <cell r="BR374">
            <v>2.7532498808369952</v>
          </cell>
          <cell r="BS374">
            <v>0.61761936526497074</v>
          </cell>
          <cell r="BT374">
            <v>163.626</v>
          </cell>
          <cell r="BU374" t="str">
            <v>A3D4LH</v>
          </cell>
          <cell r="BV374" t="str">
            <v>Annually</v>
          </cell>
          <cell r="BW374" t="str">
            <v>DIVIDEND_FREQUENCY</v>
          </cell>
          <cell r="BX374" t="str">
            <v>N</v>
          </cell>
          <cell r="BY374">
            <v>20230731</v>
          </cell>
          <cell r="BZ374" t="str">
            <v>06/09/2023</v>
          </cell>
          <cell r="CC374" t="str">
            <v>BNP PARIBAS EASY EUR Corp Bond SRI Fossil Free Ultrashort Duration</v>
          </cell>
          <cell r="CD374">
            <v>44374</v>
          </cell>
          <cell r="CE374" t="str">
            <v>N</v>
          </cell>
          <cell r="CG374" t="str">
            <v>No</v>
          </cell>
          <cell r="CI374" t="str">
            <v>Optimized</v>
          </cell>
          <cell r="CJ374" t="str">
            <v>Y</v>
          </cell>
          <cell r="CK374" t="str">
            <v>Bloomberg MSCI Euro Corporate Ultra Short Fixed and Floating Rate (EUR) RI</v>
          </cell>
          <cell r="CL374" t="str">
            <v>Bloomberg MSCI Euro Corporate Ultra Short Fixed and Floating Rate (EUR) RI</v>
          </cell>
          <cell r="CM374" t="str">
            <v>BM BNP PARIBAS EASY EUR Corp Bond SRI Fossil Free Ultrashort Duration [44374]</v>
          </cell>
          <cell r="CN374" t="str">
            <v>Bloomberg MSCI Euro Corporate Ultra Short Fixed and Floating Rate (EUR) RI</v>
          </cell>
          <cell r="CO374" t="str">
            <v>Distribution</v>
          </cell>
          <cell r="CP374" t="str">
            <v>UCITS ETF</v>
          </cell>
          <cell r="CQ374" t="str">
            <v>Launched</v>
          </cell>
          <cell r="CR374" t="str">
            <v>BNP PARIBAS EASY EUR Corp Bond SRI Fossil Free Ultrashort Duration [UCITS ETF, D]</v>
          </cell>
          <cell r="CS374" t="str">
            <v>AT, DE, DK, ES, FI, FR (+admission euroclear), GB, IT2, LU, NL, SE</v>
          </cell>
        </row>
        <row r="375">
          <cell r="E375" t="str">
            <v>LU2533811910</v>
          </cell>
          <cell r="F375" t="str">
            <v>UCITS ETF</v>
          </cell>
          <cell r="G375" t="str">
            <v>Distribution</v>
          </cell>
          <cell r="H375" t="str">
            <v>EUR</v>
          </cell>
          <cell r="I375" t="str">
            <v>No</v>
          </cell>
          <cell r="J375" t="str">
            <v>Xetra</v>
          </cell>
          <cell r="K375">
            <v>45202</v>
          </cell>
          <cell r="L375" t="str">
            <v>I37260</v>
          </cell>
          <cell r="M375" t="str">
            <v>Bloomberg MSCI Euro Corporate Ultrashort Fixed and Floating Rate SRI (NTR) Index</v>
          </cell>
          <cell r="N375" t="str">
            <v>BJLL GY</v>
          </cell>
          <cell r="O375" t="str">
            <v>A3D4LH</v>
          </cell>
          <cell r="P375" t="str">
            <v>ART 8</v>
          </cell>
          <cell r="Q375" t="str">
            <v>CAT 1</v>
          </cell>
          <cell r="R375">
            <v>10</v>
          </cell>
          <cell r="S375" t="str">
            <v>Physical</v>
          </cell>
          <cell r="T375" t="str">
            <v>N</v>
          </cell>
          <cell r="U375" t="str">
            <v>Daily</v>
          </cell>
          <cell r="V375" t="str">
            <v>Luxemburg SICAV</v>
          </cell>
          <cell r="W375" t="str">
            <v>EUR</v>
          </cell>
          <cell r="X375" t="str">
            <v>AT, DE, DK, ES, FI, FR (+admission euroclear), IT**, LU, NL, SE, UK</v>
          </cell>
          <cell r="AA375" t="str">
            <v>0,015</v>
          </cell>
          <cell r="AB375" t="str">
            <v>0,01</v>
          </cell>
          <cell r="AC375" t="str">
            <v>SRI</v>
          </cell>
          <cell r="AD375" t="str">
            <v>FIXED INCOME</v>
          </cell>
          <cell r="AE375" t="str">
            <v>AT, DE, DK, ES, FI, FR, GB, IT2, LU, NL, SE</v>
          </cell>
          <cell r="AF375" t="str">
            <v>AT, DE, DK, ES, FI, FR, GB, IT7, LU, NL, SE</v>
          </cell>
          <cell r="AG375" t="str">
            <v>AT, DE</v>
          </cell>
          <cell r="AH375">
            <v>1.2999999999999999E-3</v>
          </cell>
          <cell r="AI375">
            <v>1.4999999999999999E-2</v>
          </cell>
          <cell r="AJ375">
            <v>0</v>
          </cell>
          <cell r="AK375">
            <v>0.01</v>
          </cell>
          <cell r="AL375">
            <v>1E-3</v>
          </cell>
          <cell r="AM375">
            <v>2.9999999999999997E-4</v>
          </cell>
          <cell r="AN375" t="str">
            <v>EUR Corp Bond SRI Fossil Free Ultrashort Duration</v>
          </cell>
          <cell r="AO375" t="str">
            <v>BNP Paribas Easy EUR Corp Bond SRI Fossil Free Ultrashort Duration UCITS ETF</v>
          </cell>
          <cell r="AP375" t="str">
            <v>EUR</v>
          </cell>
          <cell r="AQ375" t="str">
            <v>EUR</v>
          </cell>
          <cell r="AR375" t="str">
            <v>EUR</v>
          </cell>
          <cell r="AS375" t="str">
            <v>F</v>
          </cell>
          <cell r="AT375" t="str">
            <v>Physisch</v>
          </cell>
          <cell r="AU375" t="str">
            <v>Physique</v>
          </cell>
          <cell r="AV375" t="str">
            <v>8</v>
          </cell>
          <cell r="AW375">
            <v>1</v>
          </cell>
          <cell r="AX375" t="str">
            <v>U</v>
          </cell>
          <cell r="AY375">
            <v>2.8067936000000001E-4</v>
          </cell>
          <cell r="AZ375" t="str">
            <v>EESDUR</v>
          </cell>
          <cell r="BA375">
            <v>44374</v>
          </cell>
          <cell r="BB375">
            <v>163.62604454999999</v>
          </cell>
          <cell r="BC375" t="str">
            <v>SRIUD FP,  BJLL GY</v>
          </cell>
          <cell r="BD375" t="str">
            <v>Euronext Paris, Xetra</v>
          </cell>
          <cell r="BE375" t="str">
            <v>NO</v>
          </cell>
          <cell r="BF375" t="str">
            <v>NO</v>
          </cell>
          <cell r="BG375" t="str">
            <v>YES</v>
          </cell>
          <cell r="BH375" t="str">
            <v>NO</v>
          </cell>
          <cell r="BI375" t="str">
            <v>D</v>
          </cell>
          <cell r="BJ375" t="str">
            <v>Distribution</v>
          </cell>
          <cell r="BK375" t="str">
            <v>Ausschüttend</v>
          </cell>
          <cell r="BL375" t="str">
            <v>Distributing</v>
          </cell>
          <cell r="BM375" t="str">
            <v>Yes</v>
          </cell>
          <cell r="BN375" t="str">
            <v>Oui</v>
          </cell>
          <cell r="BO375" t="str">
            <v>AA</v>
          </cell>
          <cell r="BP375" t="str">
            <v>0 planets</v>
          </cell>
          <cell r="BQ375" t="str">
            <v>0 stars</v>
          </cell>
          <cell r="BR375">
            <v>2.7532498808369952</v>
          </cell>
          <cell r="BS375">
            <v>0.61761936526497074</v>
          </cell>
          <cell r="BT375">
            <v>163.626</v>
          </cell>
          <cell r="BU375" t="str">
            <v>A3D4LH</v>
          </cell>
          <cell r="BV375" t="str">
            <v>Annually</v>
          </cell>
          <cell r="BW375" t="str">
            <v>DIVIDEND_FREQUENCY</v>
          </cell>
          <cell r="BX375" t="str">
            <v>N</v>
          </cell>
          <cell r="BY375">
            <v>20230731</v>
          </cell>
          <cell r="BZ375" t="str">
            <v>06/09/2023</v>
          </cell>
          <cell r="CC375" t="str">
            <v>BNP PARIBAS EASY EUR Corp Bond SRI Fossil Free Ultrashort Duration</v>
          </cell>
          <cell r="CD375">
            <v>44374</v>
          </cell>
          <cell r="CE375" t="str">
            <v>N</v>
          </cell>
          <cell r="CG375" t="str">
            <v>No</v>
          </cell>
          <cell r="CI375" t="str">
            <v>Optimized</v>
          </cell>
          <cell r="CJ375" t="str">
            <v>Y</v>
          </cell>
          <cell r="CK375" t="str">
            <v>Bloomberg MSCI Euro Corporate Ultra Short Fixed and Floating Rate (EUR) RI</v>
          </cell>
          <cell r="CL375" t="str">
            <v>Bloomberg MSCI Euro Corporate Ultra Short Fixed and Floating Rate (EUR) RI</v>
          </cell>
          <cell r="CM375" t="str">
            <v>BM BNP PARIBAS EASY EUR Corp Bond SRI Fossil Free Ultrashort Duration [44374]</v>
          </cell>
          <cell r="CN375" t="str">
            <v>Bloomberg MSCI Euro Corporate Ultra Short Fixed and Floating Rate (EUR) RI</v>
          </cell>
          <cell r="CO375" t="str">
            <v>Distribution</v>
          </cell>
          <cell r="CP375" t="str">
            <v>UCITS ETF</v>
          </cell>
          <cell r="CQ375" t="str">
            <v>Launched</v>
          </cell>
          <cell r="CR375" t="str">
            <v>BNP PARIBAS EASY EUR Corp Bond SRI Fossil Free Ultrashort Duration [UCITS ETF, D]</v>
          </cell>
          <cell r="CS375" t="str">
            <v>AT, DE, DK, ES, FI, FR (+admission euroclear), GB, IT2, LU, NL, SE</v>
          </cell>
        </row>
        <row r="376">
          <cell r="E376" t="str">
            <v>LU2616774076</v>
          </cell>
          <cell r="F376" t="str">
            <v>UCITS ETF</v>
          </cell>
          <cell r="G376" t="str">
            <v>Capitalisation</v>
          </cell>
          <cell r="H376" t="str">
            <v>USD</v>
          </cell>
          <cell r="I376" t="str">
            <v>No</v>
          </cell>
          <cell r="J376" t="str">
            <v>Euronext Paris</v>
          </cell>
          <cell r="K376">
            <v>44995</v>
          </cell>
          <cell r="L376" t="str">
            <v>I37668US</v>
          </cell>
          <cell r="M376" t="str">
            <v>Bloomberg MSCI US Corporate SRI Sustainable ex Fossil Fuel Bond Index</v>
          </cell>
          <cell r="N376" t="str">
            <v>USCBC FP</v>
          </cell>
          <cell r="P376" t="str">
            <v>ART 8</v>
          </cell>
          <cell r="Q376" t="str">
            <v>CAT 1</v>
          </cell>
          <cell r="R376">
            <v>20</v>
          </cell>
          <cell r="S376" t="str">
            <v>Physical</v>
          </cell>
          <cell r="T376" t="str">
            <v>N</v>
          </cell>
          <cell r="U376" t="str">
            <v>Daily</v>
          </cell>
          <cell r="V376" t="str">
            <v>Luxemburg SICAV</v>
          </cell>
          <cell r="W376" t="str">
            <v>USD</v>
          </cell>
          <cell r="X376" t="str">
            <v>AT, DE, DK, ES, FI, FR (+admission euroclear), IT**, LU, NL, SE, UK</v>
          </cell>
          <cell r="AA376" t="str">
            <v>0,015</v>
          </cell>
          <cell r="AB376" t="str">
            <v>0,01</v>
          </cell>
          <cell r="AC376" t="str">
            <v>SRI</v>
          </cell>
          <cell r="AD376" t="str">
            <v>FIXED INCOME</v>
          </cell>
          <cell r="AE376" t="str">
            <v>AT, DE, DK, ES, FI, FR, GB, IT2, LU, NL, SE</v>
          </cell>
          <cell r="AF376" t="str">
            <v>AT, DE, DK, ES, FI, FR, GB, IT7, LU, NL, SE</v>
          </cell>
          <cell r="AG376" t="str">
            <v>AT, DE</v>
          </cell>
          <cell r="AH376">
            <v>1.5E-3</v>
          </cell>
          <cell r="AI376">
            <v>1.4999999999999999E-2</v>
          </cell>
          <cell r="AJ376">
            <v>0</v>
          </cell>
          <cell r="AK376">
            <v>0.01</v>
          </cell>
          <cell r="AL376">
            <v>2E-3</v>
          </cell>
          <cell r="AM376">
            <v>8.0000000000000004E-4</v>
          </cell>
          <cell r="AN376" t="str">
            <v>USD Corp Bond SRI Fossil Free</v>
          </cell>
          <cell r="AO376" t="str">
            <v>BNP Paribas Easy USD Corp Bond SRI Fossil Free UCITS ETF</v>
          </cell>
          <cell r="AP376" t="str">
            <v>EUR / GBP / USD</v>
          </cell>
          <cell r="AQ376" t="str">
            <v>EUR / GBP / USD</v>
          </cell>
          <cell r="AR376" t="str">
            <v>EUR / GBP / USD</v>
          </cell>
          <cell r="AS376" t="str">
            <v>F</v>
          </cell>
          <cell r="AT376" t="str">
            <v>Physisch</v>
          </cell>
          <cell r="AU376" t="str">
            <v>Physique</v>
          </cell>
          <cell r="AV376" t="str">
            <v>8</v>
          </cell>
          <cell r="AW376">
            <v>3</v>
          </cell>
          <cell r="AX376" t="str">
            <v>U</v>
          </cell>
          <cell r="AY376">
            <v>1.59372491E-3</v>
          </cell>
          <cell r="AZ376" t="str">
            <v>USDCB</v>
          </cell>
          <cell r="BA376">
            <v>44480</v>
          </cell>
          <cell r="BB376">
            <v>60.554119270278299</v>
          </cell>
          <cell r="BC376" t="str">
            <v>USCBC FP,  BJLJ GY,  USCBC IM,  USCB LN,  DCGB LN</v>
          </cell>
          <cell r="BD376" t="str">
            <v>Euronext Paris, Xetra, Borsa Italiana, London Stock Exchange, London Stock Exchange</v>
          </cell>
          <cell r="BE376" t="str">
            <v>NO</v>
          </cell>
          <cell r="BF376" t="str">
            <v>NO</v>
          </cell>
          <cell r="BG376" t="str">
            <v>YES</v>
          </cell>
          <cell r="BH376" t="str">
            <v>NO</v>
          </cell>
          <cell r="BI376" t="str">
            <v>C</v>
          </cell>
          <cell r="BJ376" t="str">
            <v>Capitalisation</v>
          </cell>
          <cell r="BK376" t="str">
            <v>Thesaurierend</v>
          </cell>
          <cell r="BL376" t="str">
            <v>Accumulating</v>
          </cell>
          <cell r="BM376" t="str">
            <v>No</v>
          </cell>
          <cell r="BO376" t="str">
            <v>A</v>
          </cell>
          <cell r="BP376" t="str">
            <v>0 planets</v>
          </cell>
          <cell r="BQ376" t="str">
            <v>0 stars</v>
          </cell>
          <cell r="BR376">
            <v>5.1427926986907364</v>
          </cell>
          <cell r="BS376">
            <v>6.8692741276564604</v>
          </cell>
          <cell r="BT376">
            <v>60.577359999999999</v>
          </cell>
          <cell r="BU376" t="str">
            <v>A3D4LF</v>
          </cell>
          <cell r="BX376" t="str">
            <v>N</v>
          </cell>
          <cell r="BY376">
            <v>20230502</v>
          </cell>
          <cell r="BZ376" t="str">
            <v>06/09/2023</v>
          </cell>
          <cell r="CC376" t="str">
            <v>BNP PARIBAS EASY USD Corp Bond SRI Fossil Free</v>
          </cell>
          <cell r="CD376">
            <v>44480</v>
          </cell>
          <cell r="CE376" t="str">
            <v>N</v>
          </cell>
          <cell r="CG376" t="str">
            <v>No</v>
          </cell>
          <cell r="CI376" t="str">
            <v>Optimized</v>
          </cell>
          <cell r="CJ376" t="str">
            <v>Y</v>
          </cell>
          <cell r="CK376" t="str">
            <v>Bloomberg MSCI US Corporate SRI Sustainable ex Fossil Fuel (USD) RI</v>
          </cell>
          <cell r="CL376" t="str">
            <v>Bloomberg MSCI US Corporate SRI Sustainable ex Fossil Fuel Bond Index</v>
          </cell>
          <cell r="CM376" t="str">
            <v>BM BNP PARIBAS EASY USD Corp Bond SRI Fossil Free [44480]</v>
          </cell>
          <cell r="CN376" t="str">
            <v>Bloomberg MSCI US Corporate SRI Sustainable ex Fossil Fuel Bond Index</v>
          </cell>
          <cell r="CO376" t="str">
            <v>Capitalisation</v>
          </cell>
          <cell r="CP376" t="str">
            <v>UCITS ETF</v>
          </cell>
          <cell r="CQ376" t="str">
            <v>Launched</v>
          </cell>
          <cell r="CR376" t="str">
            <v>BNP PARIBAS EASY USD Corp Bond SRI Fossil Free [UCITS ETF, C]</v>
          </cell>
          <cell r="CS376" t="str">
            <v>AT, DE, DK, ES, FI, FR (+admission euroclear), GB, IT2, LU, NL, SE</v>
          </cell>
        </row>
        <row r="377">
          <cell r="E377" t="str">
            <v>LU2616774076</v>
          </cell>
          <cell r="F377" t="str">
            <v>UCITS ETF</v>
          </cell>
          <cell r="G377" t="str">
            <v>Capitalisation</v>
          </cell>
          <cell r="H377" t="str">
            <v>USD</v>
          </cell>
          <cell r="I377" t="str">
            <v>No</v>
          </cell>
          <cell r="J377" t="str">
            <v>Xetra</v>
          </cell>
          <cell r="K377">
            <v>44995</v>
          </cell>
          <cell r="L377" t="str">
            <v>I37668US</v>
          </cell>
          <cell r="M377" t="str">
            <v>Bloomberg MSCI US Corporate SRI Sustainable ex Fossil Fuel Bond Index</v>
          </cell>
          <cell r="N377" t="str">
            <v>BJLJ GY</v>
          </cell>
          <cell r="O377" t="str">
            <v>A3D4LF</v>
          </cell>
          <cell r="P377" t="str">
            <v>ART 8</v>
          </cell>
          <cell r="Q377" t="str">
            <v>CAT 1</v>
          </cell>
          <cell r="R377">
            <v>20</v>
          </cell>
          <cell r="S377" t="str">
            <v>Physical</v>
          </cell>
          <cell r="T377" t="str">
            <v>N</v>
          </cell>
          <cell r="U377" t="str">
            <v>Daily</v>
          </cell>
          <cell r="V377" t="str">
            <v>Luxemburg SICAV</v>
          </cell>
          <cell r="W377" t="str">
            <v>USD</v>
          </cell>
          <cell r="X377" t="str">
            <v>AT, DE, DK, ES, FI, FR (+admission euroclear), IT**, LU, NL, SE, UK</v>
          </cell>
          <cell r="AA377" t="str">
            <v>0,015</v>
          </cell>
          <cell r="AB377" t="str">
            <v>0,01</v>
          </cell>
          <cell r="AC377" t="str">
            <v>SRI</v>
          </cell>
          <cell r="AD377" t="str">
            <v>FIXED INCOME</v>
          </cell>
          <cell r="AE377" t="str">
            <v>AT, DE, DK, ES, FI, FR, GB, IT2, LU, NL, SE</v>
          </cell>
          <cell r="AF377" t="str">
            <v>AT, DE, DK, ES, FI, FR, GB, IT7, LU, NL, SE</v>
          </cell>
          <cell r="AG377" t="str">
            <v>AT, DE</v>
          </cell>
          <cell r="AH377">
            <v>1.5E-3</v>
          </cell>
          <cell r="AI377">
            <v>1.4999999999999999E-2</v>
          </cell>
          <cell r="AJ377">
            <v>0</v>
          </cell>
          <cell r="AK377">
            <v>0.01</v>
          </cell>
          <cell r="AL377">
            <v>2E-3</v>
          </cell>
          <cell r="AM377">
            <v>8.0000000000000004E-4</v>
          </cell>
          <cell r="AN377" t="str">
            <v>USD Corp Bond SRI Fossil Free</v>
          </cell>
          <cell r="AO377" t="str">
            <v>BNP Paribas Easy USD Corp Bond SRI Fossil Free UCITS ETF</v>
          </cell>
          <cell r="AP377" t="str">
            <v>EUR / GBP / USD</v>
          </cell>
          <cell r="AQ377" t="str">
            <v>EUR / GBP / USD</v>
          </cell>
          <cell r="AR377" t="str">
            <v>EUR / GBP / USD</v>
          </cell>
          <cell r="AS377" t="str">
            <v>F</v>
          </cell>
          <cell r="AT377" t="str">
            <v>Physisch</v>
          </cell>
          <cell r="AU377" t="str">
            <v>Physique</v>
          </cell>
          <cell r="AV377" t="str">
            <v>8</v>
          </cell>
          <cell r="AW377">
            <v>3</v>
          </cell>
          <cell r="AX377" t="str">
            <v>U</v>
          </cell>
          <cell r="AY377">
            <v>1.59372491E-3</v>
          </cell>
          <cell r="AZ377" t="str">
            <v>USDCB</v>
          </cell>
          <cell r="BA377">
            <v>44480</v>
          </cell>
          <cell r="BB377">
            <v>60.554119270278299</v>
          </cell>
          <cell r="BC377" t="str">
            <v>USCBC FP,  BJLJ GY,  USCBC IM,  USCB LN,  DCGB LN</v>
          </cell>
          <cell r="BD377" t="str">
            <v>Euronext Paris, Xetra, Borsa Italiana, London Stock Exchange, London Stock Exchange</v>
          </cell>
          <cell r="BE377" t="str">
            <v>NO</v>
          </cell>
          <cell r="BF377" t="str">
            <v>NO</v>
          </cell>
          <cell r="BG377" t="str">
            <v>YES</v>
          </cell>
          <cell r="BH377" t="str">
            <v>NO</v>
          </cell>
          <cell r="BI377" t="str">
            <v>C</v>
          </cell>
          <cell r="BJ377" t="str">
            <v>Capitalisation</v>
          </cell>
          <cell r="BK377" t="str">
            <v>Thesaurierend</v>
          </cell>
          <cell r="BL377" t="str">
            <v>Accumulating</v>
          </cell>
          <cell r="BM377" t="str">
            <v>No</v>
          </cell>
          <cell r="BO377" t="str">
            <v>A</v>
          </cell>
          <cell r="BP377" t="str">
            <v>0 planets</v>
          </cell>
          <cell r="BQ377" t="str">
            <v>0 stars</v>
          </cell>
          <cell r="BR377">
            <v>5.1427926986907364</v>
          </cell>
          <cell r="BS377">
            <v>6.8692741276564604</v>
          </cell>
          <cell r="BT377">
            <v>60.577359999999999</v>
          </cell>
          <cell r="BU377" t="str">
            <v>A3D4LF</v>
          </cell>
          <cell r="BX377" t="str">
            <v>N</v>
          </cell>
          <cell r="BY377">
            <v>20230502</v>
          </cell>
          <cell r="BZ377" t="str">
            <v>06/09/2023</v>
          </cell>
          <cell r="CC377" t="str">
            <v>BNP PARIBAS EASY USD Corp Bond SRI Fossil Free</v>
          </cell>
          <cell r="CD377">
            <v>44480</v>
          </cell>
          <cell r="CE377" t="str">
            <v>N</v>
          </cell>
          <cell r="CG377" t="str">
            <v>No</v>
          </cell>
          <cell r="CI377" t="str">
            <v>Optimized</v>
          </cell>
          <cell r="CJ377" t="str">
            <v>Y</v>
          </cell>
          <cell r="CK377" t="str">
            <v>Bloomberg MSCI US Corporate SRI Sustainable ex Fossil Fuel (USD) RI</v>
          </cell>
          <cell r="CL377" t="str">
            <v>Bloomberg MSCI US Corporate SRI Sustainable ex Fossil Fuel Bond Index</v>
          </cell>
          <cell r="CM377" t="str">
            <v>BM BNP PARIBAS EASY USD Corp Bond SRI Fossil Free [44480]</v>
          </cell>
          <cell r="CN377" t="str">
            <v>Bloomberg MSCI US Corporate SRI Sustainable ex Fossil Fuel Bond Index</v>
          </cell>
          <cell r="CO377" t="str">
            <v>Capitalisation</v>
          </cell>
          <cell r="CP377" t="str">
            <v>UCITS ETF</v>
          </cell>
          <cell r="CQ377" t="str">
            <v>Launched</v>
          </cell>
          <cell r="CR377" t="str">
            <v>BNP PARIBAS EASY USD Corp Bond SRI Fossil Free [UCITS ETF, C]</v>
          </cell>
          <cell r="CS377" t="str">
            <v>AT, DE, DK, ES, FI, FR (+admission euroclear), GB, IT2, LU, NL, SE</v>
          </cell>
        </row>
        <row r="378">
          <cell r="E378" t="str">
            <v>LU2616774076</v>
          </cell>
          <cell r="F378" t="str">
            <v>UCITS ETF</v>
          </cell>
          <cell r="G378" t="str">
            <v>Capitalisation</v>
          </cell>
          <cell r="H378" t="str">
            <v>EUR</v>
          </cell>
          <cell r="I378" t="str">
            <v>No</v>
          </cell>
          <cell r="J378" t="str">
            <v>Borsa Italiana</v>
          </cell>
          <cell r="K378">
            <v>44995</v>
          </cell>
          <cell r="L378" t="str">
            <v>I37668US</v>
          </cell>
          <cell r="M378" t="str">
            <v>Bloomberg MSCI US Corporate SRI Sustainable ex Fossil Fuel Bond Index</v>
          </cell>
          <cell r="N378" t="str">
            <v>USCBC IM</v>
          </cell>
          <cell r="P378" t="str">
            <v>ART 8</v>
          </cell>
          <cell r="Q378" t="str">
            <v>CAT 1</v>
          </cell>
          <cell r="R378">
            <v>20</v>
          </cell>
          <cell r="S378" t="str">
            <v>Physical</v>
          </cell>
          <cell r="T378" t="str">
            <v>N</v>
          </cell>
          <cell r="U378" t="str">
            <v>Daily</v>
          </cell>
          <cell r="V378" t="str">
            <v>Luxemburg SICAV</v>
          </cell>
          <cell r="W378" t="str">
            <v>USD</v>
          </cell>
          <cell r="X378" t="str">
            <v>AT, DE, DK, ES, FI, FR (+admission euroclear), IT**, LU, NL, SE, UK</v>
          </cell>
          <cell r="AA378" t="str">
            <v>0,015</v>
          </cell>
          <cell r="AB378" t="str">
            <v>0,01</v>
          </cell>
          <cell r="AC378" t="str">
            <v>SRI</v>
          </cell>
          <cell r="AD378" t="str">
            <v>FIXED INCOME</v>
          </cell>
          <cell r="AE378" t="str">
            <v>AT, DE, DK, ES, FI, FR, GB, IT2, LU, NL, SE</v>
          </cell>
          <cell r="AF378" t="str">
            <v>AT, DE, DK, ES, FI, FR, GB, IT7, LU, NL, SE</v>
          </cell>
          <cell r="AG378" t="str">
            <v>AT, DE</v>
          </cell>
          <cell r="AH378">
            <v>1.5E-3</v>
          </cell>
          <cell r="AI378">
            <v>1.4999999999999999E-2</v>
          </cell>
          <cell r="AJ378">
            <v>0</v>
          </cell>
          <cell r="AK378">
            <v>0.01</v>
          </cell>
          <cell r="AL378">
            <v>2E-3</v>
          </cell>
          <cell r="AM378">
            <v>8.0000000000000004E-4</v>
          </cell>
          <cell r="AN378" t="str">
            <v>USD Corp Bond SRI Fossil Free</v>
          </cell>
          <cell r="AO378" t="str">
            <v>BNP Paribas Easy USD Corp Bond SRI Fossil Free UCITS ETF</v>
          </cell>
          <cell r="AP378" t="str">
            <v>EUR / GBP / USD</v>
          </cell>
          <cell r="AQ378" t="str">
            <v>EUR / GBP / USD</v>
          </cell>
          <cell r="AR378" t="str">
            <v>EUR / GBP / USD</v>
          </cell>
          <cell r="AS378" t="str">
            <v>F</v>
          </cell>
          <cell r="AT378" t="str">
            <v>Physisch</v>
          </cell>
          <cell r="AU378" t="str">
            <v>Physique</v>
          </cell>
          <cell r="AV378" t="str">
            <v>8</v>
          </cell>
          <cell r="AW378">
            <v>3</v>
          </cell>
          <cell r="AX378" t="str">
            <v>U</v>
          </cell>
          <cell r="AY378">
            <v>1.59372491E-3</v>
          </cell>
          <cell r="AZ378" t="str">
            <v>USDCB</v>
          </cell>
          <cell r="BA378">
            <v>44480</v>
          </cell>
          <cell r="BB378">
            <v>60.554119270278299</v>
          </cell>
          <cell r="BC378" t="str">
            <v>USCBC FP,  BJLJ GY,  USCBC IM,  USCB LN,  DCGB LN</v>
          </cell>
          <cell r="BD378" t="str">
            <v>Euronext Paris, Xetra, Borsa Italiana, London Stock Exchange, London Stock Exchange</v>
          </cell>
          <cell r="BE378" t="str">
            <v>NO</v>
          </cell>
          <cell r="BF378" t="str">
            <v>NO</v>
          </cell>
          <cell r="BG378" t="str">
            <v>YES</v>
          </cell>
          <cell r="BH378" t="str">
            <v>NO</v>
          </cell>
          <cell r="BI378" t="str">
            <v>C</v>
          </cell>
          <cell r="BJ378" t="str">
            <v>Capitalisation</v>
          </cell>
          <cell r="BK378" t="str">
            <v>Thesaurierend</v>
          </cell>
          <cell r="BL378" t="str">
            <v>Accumulating</v>
          </cell>
          <cell r="BM378" t="str">
            <v>No</v>
          </cell>
          <cell r="BO378" t="str">
            <v>A</v>
          </cell>
          <cell r="BP378" t="str">
            <v>0 planets</v>
          </cell>
          <cell r="BQ378" t="str">
            <v>0 stars</v>
          </cell>
          <cell r="BR378">
            <v>5.1427926986907364</v>
          </cell>
          <cell r="BS378">
            <v>6.8692741276564604</v>
          </cell>
          <cell r="BT378">
            <v>60.577359999999999</v>
          </cell>
          <cell r="BU378" t="str">
            <v>A3D4LF</v>
          </cell>
          <cell r="BX378" t="str">
            <v>N</v>
          </cell>
          <cell r="BY378">
            <v>20230502</v>
          </cell>
          <cell r="BZ378" t="str">
            <v>06/09/2023</v>
          </cell>
          <cell r="CC378" t="str">
            <v>BNP PARIBAS EASY USD Corp Bond SRI Fossil Free</v>
          </cell>
          <cell r="CD378">
            <v>44480</v>
          </cell>
          <cell r="CE378" t="str">
            <v>N</v>
          </cell>
          <cell r="CG378" t="str">
            <v>No</v>
          </cell>
          <cell r="CI378" t="str">
            <v>Optimized</v>
          </cell>
          <cell r="CJ378" t="str">
            <v>Y</v>
          </cell>
          <cell r="CK378" t="str">
            <v>Bloomberg MSCI US Corporate SRI Sustainable ex Fossil Fuel (USD) RI</v>
          </cell>
          <cell r="CL378" t="str">
            <v>Bloomberg MSCI US Corporate SRI Sustainable ex Fossil Fuel Bond Index</v>
          </cell>
          <cell r="CM378" t="str">
            <v>BM BNP PARIBAS EASY USD Corp Bond SRI Fossil Free [44480]</v>
          </cell>
          <cell r="CN378" t="str">
            <v>Bloomberg MSCI US Corporate SRI Sustainable ex Fossil Fuel Bond Index</v>
          </cell>
          <cell r="CO378" t="str">
            <v>Capitalisation</v>
          </cell>
          <cell r="CP378" t="str">
            <v>UCITS ETF</v>
          </cell>
          <cell r="CQ378" t="str">
            <v>Launched</v>
          </cell>
          <cell r="CR378" t="str">
            <v>BNP PARIBAS EASY USD Corp Bond SRI Fossil Free [UCITS ETF, C]</v>
          </cell>
          <cell r="CS378" t="str">
            <v>AT, DE, DK, ES, FI, FR (+admission euroclear), GB, IT2, LU, NL, SE</v>
          </cell>
        </row>
        <row r="379">
          <cell r="E379" t="str">
            <v>LU2616774076</v>
          </cell>
          <cell r="F379" t="str">
            <v>UCITS ETF</v>
          </cell>
          <cell r="G379" t="str">
            <v>Capitalisation</v>
          </cell>
          <cell r="H379" t="str">
            <v>USD</v>
          </cell>
          <cell r="I379" t="str">
            <v>No</v>
          </cell>
          <cell r="J379" t="str">
            <v>London Stock Exchange</v>
          </cell>
          <cell r="K379">
            <v>45965</v>
          </cell>
          <cell r="L379" t="str">
            <v>I37668US</v>
          </cell>
          <cell r="M379" t="str">
            <v>Bloomberg MSCI US Corporate SRI Sustainable ex Fossil Fuel Bond Index</v>
          </cell>
          <cell r="N379" t="str">
            <v>USCB LN</v>
          </cell>
          <cell r="P379" t="str">
            <v>ART 8</v>
          </cell>
          <cell r="Q379" t="str">
            <v>CAT 1</v>
          </cell>
          <cell r="R379">
            <v>20</v>
          </cell>
          <cell r="S379" t="str">
            <v>Physical</v>
          </cell>
          <cell r="T379" t="str">
            <v>N</v>
          </cell>
          <cell r="U379" t="str">
            <v>Daily</v>
          </cell>
          <cell r="V379" t="str">
            <v>Luxemburg SICAV</v>
          </cell>
          <cell r="W379" t="str">
            <v>USD</v>
          </cell>
          <cell r="X379" t="str">
            <v>nan</v>
          </cell>
          <cell r="AA379" t="str">
            <v>0,015</v>
          </cell>
          <cell r="AB379" t="str">
            <v>0,01</v>
          </cell>
          <cell r="AC379" t="str">
            <v>SRI</v>
          </cell>
          <cell r="AD379" t="str">
            <v>FIXED INCOME</v>
          </cell>
          <cell r="AE379" t="str">
            <v>AT, DE, DK, ES, FI, FR, GB, IT2, LU, NL, SE</v>
          </cell>
          <cell r="AF379" t="str">
            <v>AT, DE, DK, ES, FI, FR, GB, IT7, LU, NL, SE</v>
          </cell>
          <cell r="AG379" t="str">
            <v>AT, DE</v>
          </cell>
          <cell r="AH379">
            <v>1.5E-3</v>
          </cell>
          <cell r="AI379">
            <v>1.4999999999999999E-2</v>
          </cell>
          <cell r="AJ379">
            <v>0</v>
          </cell>
          <cell r="AK379">
            <v>0.01</v>
          </cell>
          <cell r="AL379">
            <v>2E-3</v>
          </cell>
          <cell r="AM379">
            <v>8.0000000000000004E-4</v>
          </cell>
          <cell r="AN379" t="str">
            <v>USD Corp Bond SRI Fossil Free</v>
          </cell>
          <cell r="AO379" t="str">
            <v>BNP Paribas Easy USD Corp Bond SRI Fossil Free UCITS ETF</v>
          </cell>
          <cell r="AP379" t="str">
            <v>EUR / GBP / USD</v>
          </cell>
          <cell r="AQ379" t="str">
            <v>EUR / GBP / USD</v>
          </cell>
          <cell r="AR379" t="str">
            <v>EUR / GBP / USD</v>
          </cell>
          <cell r="AS379" t="str">
            <v>F</v>
          </cell>
          <cell r="AT379" t="str">
            <v>Physisch</v>
          </cell>
          <cell r="AU379" t="str">
            <v>Physique</v>
          </cell>
          <cell r="AV379" t="str">
            <v>8</v>
          </cell>
          <cell r="AW379">
            <v>3</v>
          </cell>
          <cell r="AX379" t="str">
            <v>U</v>
          </cell>
          <cell r="AY379">
            <v>1.59372491E-3</v>
          </cell>
          <cell r="AZ379" t="str">
            <v>USDCB</v>
          </cell>
          <cell r="BA379">
            <v>44480</v>
          </cell>
          <cell r="BB379">
            <v>60.554119270278299</v>
          </cell>
          <cell r="BC379" t="str">
            <v>USCBC FP,  BJLJ GY,  USCBC IM,  USCB LN,  DCGB LN</v>
          </cell>
          <cell r="BD379" t="str">
            <v>Euronext Paris, Xetra, Borsa Italiana, London Stock Exchange, London Stock Exchange</v>
          </cell>
          <cell r="BE379" t="str">
            <v>NO</v>
          </cell>
          <cell r="BF379" t="str">
            <v>NO</v>
          </cell>
          <cell r="BG379" t="str">
            <v>YES</v>
          </cell>
          <cell r="BH379" t="str">
            <v>NO</v>
          </cell>
          <cell r="BI379" t="str">
            <v>C</v>
          </cell>
          <cell r="BJ379" t="str">
            <v>Capitalisation</v>
          </cell>
          <cell r="BK379" t="str">
            <v>Thesaurierend</v>
          </cell>
          <cell r="BL379" t="str">
            <v>Accumulating</v>
          </cell>
          <cell r="BM379" t="str">
            <v>No</v>
          </cell>
          <cell r="BO379" t="str">
            <v>A</v>
          </cell>
          <cell r="BP379" t="str">
            <v>0 planets</v>
          </cell>
          <cell r="BQ379" t="str">
            <v>0 stars</v>
          </cell>
          <cell r="BR379">
            <v>5.1427926986907364</v>
          </cell>
          <cell r="BS379">
            <v>6.8692741276564604</v>
          </cell>
          <cell r="BT379">
            <v>60.577359999999999</v>
          </cell>
          <cell r="BU379" t="str">
            <v>A3D4LF</v>
          </cell>
          <cell r="BX379" t="str">
            <v>N</v>
          </cell>
          <cell r="BY379">
            <v>20230502</v>
          </cell>
          <cell r="BZ379" t="str">
            <v>06/09/2023</v>
          </cell>
          <cell r="CC379" t="str">
            <v>BNP PARIBAS EASY USD Corp Bond SRI Fossil Free</v>
          </cell>
          <cell r="CD379">
            <v>44480</v>
          </cell>
          <cell r="CE379" t="str">
            <v>N</v>
          </cell>
          <cell r="CG379" t="str">
            <v>No</v>
          </cell>
          <cell r="CI379" t="str">
            <v>Optimized</v>
          </cell>
          <cell r="CJ379" t="str">
            <v>Y</v>
          </cell>
          <cell r="CK379" t="str">
            <v>Bloomberg MSCI US Corporate SRI Sustainable ex Fossil Fuel (USD) RI</v>
          </cell>
          <cell r="CL379" t="str">
            <v>Bloomberg MSCI US Corporate SRI Sustainable ex Fossil Fuel Bond Index</v>
          </cell>
          <cell r="CM379" t="str">
            <v>BM BNP PARIBAS EASY USD Corp Bond SRI Fossil Free [44480]</v>
          </cell>
          <cell r="CN379" t="str">
            <v>Bloomberg MSCI US Corporate SRI Sustainable ex Fossil Fuel Bond Index</v>
          </cell>
          <cell r="CO379" t="str">
            <v>Capitalisation</v>
          </cell>
          <cell r="CP379" t="str">
            <v>UCITS ETF</v>
          </cell>
          <cell r="CQ379" t="str">
            <v>Launched</v>
          </cell>
          <cell r="CR379" t="str">
            <v>BNP PARIBAS EASY USD Corp Bond SRI Fossil Free [UCITS ETF, C]</v>
          </cell>
          <cell r="CS379" t="str">
            <v>nan</v>
          </cell>
        </row>
        <row r="380">
          <cell r="E380" t="str">
            <v>LU2616774076</v>
          </cell>
          <cell r="F380" t="str">
            <v>UCITS ETF</v>
          </cell>
          <cell r="G380" t="str">
            <v>Capitalisation</v>
          </cell>
          <cell r="H380" t="str">
            <v>GBP</v>
          </cell>
          <cell r="I380" t="str">
            <v>No</v>
          </cell>
          <cell r="J380" t="str">
            <v>London Stock Exchange</v>
          </cell>
          <cell r="K380">
            <v>46058</v>
          </cell>
          <cell r="L380" t="str">
            <v>I37668US</v>
          </cell>
          <cell r="M380" t="str">
            <v>Bloomberg MSCI US Corporate SRI Sustainable ex Fossil Fuel Bond Index</v>
          </cell>
          <cell r="N380" t="str">
            <v>DCGB LN</v>
          </cell>
          <cell r="P380" t="str">
            <v>ART 8</v>
          </cell>
          <cell r="Q380" t="str">
            <v>CAT 1</v>
          </cell>
          <cell r="R380">
            <v>20</v>
          </cell>
          <cell r="S380" t="str">
            <v>Physical</v>
          </cell>
          <cell r="T380" t="str">
            <v>N</v>
          </cell>
          <cell r="U380" t="str">
            <v>Daily</v>
          </cell>
          <cell r="V380" t="str">
            <v>Luxemburg SICAV</v>
          </cell>
          <cell r="W380" t="str">
            <v>USD</v>
          </cell>
          <cell r="X380" t="str">
            <v>nan</v>
          </cell>
          <cell r="AA380" t="str">
            <v>0,015</v>
          </cell>
          <cell r="AB380" t="str">
            <v>0,01</v>
          </cell>
          <cell r="AC380" t="str">
            <v>SRI</v>
          </cell>
          <cell r="AD380" t="str">
            <v>FIXED INCOME</v>
          </cell>
          <cell r="AE380" t="str">
            <v>AT, DE, DK, ES, FI, FR, GB, IT2, LU, NL, SE</v>
          </cell>
          <cell r="AF380" t="str">
            <v>AT, DE, DK, ES, FI, FR, GB, IT7, LU, NL, SE</v>
          </cell>
          <cell r="AG380" t="str">
            <v>AT, DE</v>
          </cell>
          <cell r="AH380">
            <v>1.5E-3</v>
          </cell>
          <cell r="AI380">
            <v>1.4999999999999999E-2</v>
          </cell>
          <cell r="AJ380">
            <v>0</v>
          </cell>
          <cell r="AK380">
            <v>0.01</v>
          </cell>
          <cell r="AL380">
            <v>2E-3</v>
          </cell>
          <cell r="AM380">
            <v>8.0000000000000004E-4</v>
          </cell>
          <cell r="AN380" t="str">
            <v>USD Corp Bond SRI Fossil Free</v>
          </cell>
          <cell r="AO380" t="str">
            <v>BNP Paribas Easy USD Corp Bond SRI Fossil Free UCITS ETF</v>
          </cell>
          <cell r="AP380" t="str">
            <v>EUR / GBP / USD</v>
          </cell>
          <cell r="AQ380" t="str">
            <v>EUR / GBP / USD</v>
          </cell>
          <cell r="AR380" t="str">
            <v>EUR / GBP / USD</v>
          </cell>
          <cell r="AS380" t="str">
            <v>F</v>
          </cell>
          <cell r="AT380" t="str">
            <v>Physisch</v>
          </cell>
          <cell r="AU380" t="str">
            <v>Physique</v>
          </cell>
          <cell r="AV380" t="str">
            <v>8</v>
          </cell>
          <cell r="AW380">
            <v>3</v>
          </cell>
          <cell r="AX380" t="str">
            <v>U</v>
          </cell>
          <cell r="AY380">
            <v>1.59372491E-3</v>
          </cell>
          <cell r="AZ380" t="str">
            <v>USDCB</v>
          </cell>
          <cell r="BA380">
            <v>44480</v>
          </cell>
          <cell r="BB380">
            <v>60.554119270278299</v>
          </cell>
          <cell r="BC380" t="str">
            <v>USCBC FP,  BJLJ GY,  USCBC IM,  USCB LN,  DCGB LN</v>
          </cell>
          <cell r="BD380" t="str">
            <v>Euronext Paris, Xetra, Borsa Italiana, London Stock Exchange, London Stock Exchange</v>
          </cell>
          <cell r="BE380" t="str">
            <v>NO</v>
          </cell>
          <cell r="BF380" t="str">
            <v>NO</v>
          </cell>
          <cell r="BG380" t="str">
            <v>YES</v>
          </cell>
          <cell r="BH380" t="str">
            <v>NO</v>
          </cell>
          <cell r="BI380" t="str">
            <v>C</v>
          </cell>
          <cell r="BJ380" t="str">
            <v>Capitalisation</v>
          </cell>
          <cell r="BK380" t="str">
            <v>Thesaurierend</v>
          </cell>
          <cell r="BL380" t="str">
            <v>Accumulating</v>
          </cell>
          <cell r="BM380" t="str">
            <v>No</v>
          </cell>
          <cell r="BO380" t="str">
            <v>A</v>
          </cell>
          <cell r="BP380" t="str">
            <v>0 planets</v>
          </cell>
          <cell r="BQ380" t="str">
            <v>0 stars</v>
          </cell>
          <cell r="BR380">
            <v>5.1427926986907364</v>
          </cell>
          <cell r="BS380">
            <v>6.8692741276564604</v>
          </cell>
          <cell r="BT380">
            <v>60.577359999999999</v>
          </cell>
          <cell r="BU380" t="str">
            <v>A3D4LF</v>
          </cell>
          <cell r="BX380" t="str">
            <v>N</v>
          </cell>
          <cell r="BY380">
            <v>20230502</v>
          </cell>
          <cell r="BZ380" t="str">
            <v>06/09/2023</v>
          </cell>
          <cell r="CC380" t="str">
            <v>BNP PARIBAS EASY USD Corp Bond SRI Fossil Free</v>
          </cell>
          <cell r="CD380">
            <v>44480</v>
          </cell>
          <cell r="CE380" t="str">
            <v>N</v>
          </cell>
          <cell r="CG380" t="str">
            <v>No</v>
          </cell>
          <cell r="CI380" t="str">
            <v>Optimized</v>
          </cell>
          <cell r="CJ380" t="str">
            <v>Y</v>
          </cell>
          <cell r="CK380" t="str">
            <v>Bloomberg MSCI US Corporate SRI Sustainable ex Fossil Fuel (USD) RI</v>
          </cell>
          <cell r="CL380" t="str">
            <v>Bloomberg MSCI US Corporate SRI Sustainable ex Fossil Fuel Bond Index</v>
          </cell>
          <cell r="CM380" t="str">
            <v>BM BNP PARIBAS EASY USD Corp Bond SRI Fossil Free [44480]</v>
          </cell>
          <cell r="CN380" t="str">
            <v>Bloomberg MSCI US Corporate SRI Sustainable ex Fossil Fuel Bond Index</v>
          </cell>
          <cell r="CO380" t="str">
            <v>Capitalisation</v>
          </cell>
          <cell r="CP380" t="str">
            <v>UCITS ETF</v>
          </cell>
          <cell r="CQ380" t="str">
            <v>Launched</v>
          </cell>
          <cell r="CR380" t="str">
            <v>BNP PARIBAS EASY USD Corp Bond SRI Fossil Free [UCITS ETF, C]</v>
          </cell>
          <cell r="CS380" t="str">
            <v>nan</v>
          </cell>
        </row>
        <row r="381">
          <cell r="E381" t="str">
            <v>LU2616776444</v>
          </cell>
          <cell r="F381" t="str">
            <v>UCITS ETF</v>
          </cell>
          <cell r="G381" t="str">
            <v>Distribution</v>
          </cell>
          <cell r="H381" t="str">
            <v>USD</v>
          </cell>
          <cell r="I381" t="str">
            <v>No</v>
          </cell>
          <cell r="J381" t="str">
            <v>Euronext Paris</v>
          </cell>
          <cell r="K381">
            <v>44995</v>
          </cell>
          <cell r="L381" t="str">
            <v>I37668US</v>
          </cell>
          <cell r="M381" t="str">
            <v>Bloomberg MSCI US Corporate SRI Sustainable ex Fossil Fuel Bond Index</v>
          </cell>
          <cell r="N381" t="str">
            <v>USCBD FP</v>
          </cell>
          <cell r="P381" t="str">
            <v>ART 8</v>
          </cell>
          <cell r="Q381" t="str">
            <v>CAT 1</v>
          </cell>
          <cell r="R381">
            <v>20</v>
          </cell>
          <cell r="S381" t="str">
            <v>Physical</v>
          </cell>
          <cell r="T381" t="str">
            <v>N</v>
          </cell>
          <cell r="U381" t="str">
            <v>Daily</v>
          </cell>
          <cell r="V381" t="str">
            <v>Luxemburg SICAV</v>
          </cell>
          <cell r="W381" t="str">
            <v>USD</v>
          </cell>
          <cell r="X381" t="str">
            <v>AT, DE, DK, ES, FI, FR (+admission euroclear), IT**, LU, NL, SE, UK</v>
          </cell>
          <cell r="AA381" t="str">
            <v>0,015</v>
          </cell>
          <cell r="AB381" t="str">
            <v>0,01</v>
          </cell>
          <cell r="AC381" t="str">
            <v>SRI</v>
          </cell>
          <cell r="AD381" t="str">
            <v>FIXED INCOME</v>
          </cell>
          <cell r="AE381" t="str">
            <v>AT, DE, DK, ES, FI, FR, GB, IT2, LU, NL, SE</v>
          </cell>
          <cell r="AF381" t="str">
            <v>AT, DE, DK, ES, FI, FR, GB, IT7, LU, NL, SE</v>
          </cell>
          <cell r="AG381" t="str">
            <v>AT, DE</v>
          </cell>
          <cell r="AH381">
            <v>1.5E-3</v>
          </cell>
          <cell r="AI381">
            <v>1.4999999999999999E-2</v>
          </cell>
          <cell r="AJ381">
            <v>0</v>
          </cell>
          <cell r="AK381">
            <v>0.01</v>
          </cell>
          <cell r="AL381">
            <v>2E-3</v>
          </cell>
          <cell r="AM381">
            <v>8.0000000000000004E-4</v>
          </cell>
          <cell r="AN381" t="str">
            <v>USD Corp Bond SRI Fossil Free</v>
          </cell>
          <cell r="AO381" t="str">
            <v>BNP Paribas Easy USD Corp Bond SRI Fossil Free UCITS ETF</v>
          </cell>
          <cell r="AP381" t="str">
            <v>USD</v>
          </cell>
          <cell r="AQ381" t="str">
            <v>USD</v>
          </cell>
          <cell r="AR381" t="str">
            <v>USD</v>
          </cell>
          <cell r="AS381" t="str">
            <v>F</v>
          </cell>
          <cell r="AT381" t="str">
            <v>Physisch</v>
          </cell>
          <cell r="AU381" t="str">
            <v>Physique</v>
          </cell>
          <cell r="AV381" t="str">
            <v>8</v>
          </cell>
          <cell r="AW381">
            <v>3</v>
          </cell>
          <cell r="AX381" t="str">
            <v>U</v>
          </cell>
          <cell r="AY381">
            <v>1.6022071899999999E-3</v>
          </cell>
          <cell r="AZ381" t="str">
            <v>USDCB</v>
          </cell>
          <cell r="BA381">
            <v>44480</v>
          </cell>
          <cell r="BB381">
            <v>60.554119270278299</v>
          </cell>
          <cell r="BC381" t="str">
            <v>USCBD FP,  BJLK GY</v>
          </cell>
          <cell r="BD381" t="str">
            <v>Euronext Paris, Xetra</v>
          </cell>
          <cell r="BE381" t="str">
            <v>NO</v>
          </cell>
          <cell r="BF381" t="str">
            <v>NO</v>
          </cell>
          <cell r="BG381" t="str">
            <v>YES</v>
          </cell>
          <cell r="BH381" t="str">
            <v>NO</v>
          </cell>
          <cell r="BI381" t="str">
            <v>D</v>
          </cell>
          <cell r="BJ381" t="str">
            <v>Distribution</v>
          </cell>
          <cell r="BK381" t="str">
            <v>Ausschüttend</v>
          </cell>
          <cell r="BL381" t="str">
            <v>Distributing</v>
          </cell>
          <cell r="BM381" t="str">
            <v>No</v>
          </cell>
          <cell r="BO381" t="str">
            <v>A</v>
          </cell>
          <cell r="BP381" t="str">
            <v>0 planets</v>
          </cell>
          <cell r="BQ381" t="str">
            <v>0 stars</v>
          </cell>
          <cell r="BR381">
            <v>5.1427926986907364</v>
          </cell>
          <cell r="BS381">
            <v>6.8692741276564604</v>
          </cell>
          <cell r="BT381">
            <v>60.577359999999999</v>
          </cell>
          <cell r="BU381" t="str">
            <v>A3D4LG</v>
          </cell>
          <cell r="BV381" t="str">
            <v>Annually</v>
          </cell>
          <cell r="BW381" t="str">
            <v>DIVIDEND_FREQUENCY</v>
          </cell>
          <cell r="BX381" t="str">
            <v>N</v>
          </cell>
          <cell r="BY381">
            <v>20230502</v>
          </cell>
          <cell r="BZ381" t="str">
            <v>06/09/2023</v>
          </cell>
          <cell r="CC381" t="str">
            <v>BNP PARIBAS EASY USD Corp Bond SRI Fossil Free</v>
          </cell>
          <cell r="CD381">
            <v>44480</v>
          </cell>
          <cell r="CE381" t="str">
            <v>N</v>
          </cell>
          <cell r="CG381" t="str">
            <v>No</v>
          </cell>
          <cell r="CI381" t="str">
            <v>Optimized</v>
          </cell>
          <cell r="CJ381" t="str">
            <v>Y</v>
          </cell>
          <cell r="CK381" t="str">
            <v>Bloomberg MSCI US Corporate SRI Sustainable ex Fossil Fuel (USD) RI</v>
          </cell>
          <cell r="CL381" t="str">
            <v>Bloomberg MSCI US Corporate SRI Sustainable ex Fossil Fuel Bond Index</v>
          </cell>
          <cell r="CM381" t="str">
            <v>BM BNP PARIBAS EASY USD Corp Bond SRI Fossil Free [44480]</v>
          </cell>
          <cell r="CN381" t="str">
            <v>Bloomberg MSCI US Corporate SRI Sustainable ex Fossil Fuel Bond Index</v>
          </cell>
          <cell r="CO381" t="str">
            <v>Distribution</v>
          </cell>
          <cell r="CP381" t="str">
            <v>UCITS ETF</v>
          </cell>
          <cell r="CQ381" t="str">
            <v>Launched</v>
          </cell>
          <cell r="CR381" t="str">
            <v>BNP PARIBAS EASY USD Corp Bond SRI Fossil Free [UCITS ETF, D]</v>
          </cell>
          <cell r="CS381" t="str">
            <v>AT, DE, DK, ES, FI, FR (+admission euroclear), GB, IT2, LU, NL, SE</v>
          </cell>
        </row>
        <row r="382">
          <cell r="E382" t="str">
            <v>LU2616776444</v>
          </cell>
          <cell r="F382" t="str">
            <v>UCITS ETF</v>
          </cell>
          <cell r="G382" t="str">
            <v>Distribution</v>
          </cell>
          <cell r="H382" t="str">
            <v>USD</v>
          </cell>
          <cell r="I382" t="str">
            <v>No</v>
          </cell>
          <cell r="J382" t="str">
            <v>Xetra</v>
          </cell>
          <cell r="K382">
            <v>44995</v>
          </cell>
          <cell r="L382" t="str">
            <v>I37668US</v>
          </cell>
          <cell r="M382" t="str">
            <v>Bloomberg MSCI US Corporate SRI Sustainable ex Fossil Fuel Bond Index</v>
          </cell>
          <cell r="N382" t="str">
            <v>BJLK GY</v>
          </cell>
          <cell r="O382" t="str">
            <v>A3D4LG</v>
          </cell>
          <cell r="P382" t="str">
            <v>ART 8</v>
          </cell>
          <cell r="Q382" t="str">
            <v>CAT 1</v>
          </cell>
          <cell r="R382">
            <v>20</v>
          </cell>
          <cell r="S382" t="str">
            <v>Physical</v>
          </cell>
          <cell r="T382" t="str">
            <v>N</v>
          </cell>
          <cell r="U382" t="str">
            <v>Daily</v>
          </cell>
          <cell r="V382" t="str">
            <v>Luxemburg SICAV</v>
          </cell>
          <cell r="W382" t="str">
            <v>USD</v>
          </cell>
          <cell r="X382" t="str">
            <v>AT, DE, DK, ES, FI, FR (+admission euroclear), IT**, LU, NL, SE, UK</v>
          </cell>
          <cell r="AA382" t="str">
            <v>0,015</v>
          </cell>
          <cell r="AB382" t="str">
            <v>0,01</v>
          </cell>
          <cell r="AC382" t="str">
            <v>SRI</v>
          </cell>
          <cell r="AD382" t="str">
            <v>FIXED INCOME</v>
          </cell>
          <cell r="AE382" t="str">
            <v>AT, DE, DK, ES, FI, FR, GB, IT2, LU, NL, SE</v>
          </cell>
          <cell r="AF382" t="str">
            <v>AT, DE, DK, ES, FI, FR, GB, IT7, LU, NL, SE</v>
          </cell>
          <cell r="AG382" t="str">
            <v>AT, DE</v>
          </cell>
          <cell r="AH382">
            <v>1.5E-3</v>
          </cell>
          <cell r="AI382">
            <v>1.4999999999999999E-2</v>
          </cell>
          <cell r="AJ382">
            <v>0</v>
          </cell>
          <cell r="AK382">
            <v>0.01</v>
          </cell>
          <cell r="AL382">
            <v>2E-3</v>
          </cell>
          <cell r="AM382">
            <v>8.0000000000000004E-4</v>
          </cell>
          <cell r="AN382" t="str">
            <v>USD Corp Bond SRI Fossil Free</v>
          </cell>
          <cell r="AO382" t="str">
            <v>BNP Paribas Easy USD Corp Bond SRI Fossil Free UCITS ETF</v>
          </cell>
          <cell r="AP382" t="str">
            <v>USD</v>
          </cell>
          <cell r="AQ382" t="str">
            <v>USD</v>
          </cell>
          <cell r="AR382" t="str">
            <v>USD</v>
          </cell>
          <cell r="AS382" t="str">
            <v>F</v>
          </cell>
          <cell r="AT382" t="str">
            <v>Physisch</v>
          </cell>
          <cell r="AU382" t="str">
            <v>Physique</v>
          </cell>
          <cell r="AV382" t="str">
            <v>8</v>
          </cell>
          <cell r="AW382">
            <v>3</v>
          </cell>
          <cell r="AX382" t="str">
            <v>U</v>
          </cell>
          <cell r="AY382">
            <v>1.6022071899999999E-3</v>
          </cell>
          <cell r="AZ382" t="str">
            <v>USDCB</v>
          </cell>
          <cell r="BA382">
            <v>44480</v>
          </cell>
          <cell r="BB382">
            <v>60.554119270278299</v>
          </cell>
          <cell r="BC382" t="str">
            <v>USCBD FP,  BJLK GY</v>
          </cell>
          <cell r="BD382" t="str">
            <v>Euronext Paris, Xetra</v>
          </cell>
          <cell r="BE382" t="str">
            <v>NO</v>
          </cell>
          <cell r="BF382" t="str">
            <v>NO</v>
          </cell>
          <cell r="BG382" t="str">
            <v>YES</v>
          </cell>
          <cell r="BH382" t="str">
            <v>NO</v>
          </cell>
          <cell r="BI382" t="str">
            <v>D</v>
          </cell>
          <cell r="BJ382" t="str">
            <v>Distribution</v>
          </cell>
          <cell r="BK382" t="str">
            <v>Ausschüttend</v>
          </cell>
          <cell r="BL382" t="str">
            <v>Distributing</v>
          </cell>
          <cell r="BM382" t="str">
            <v>No</v>
          </cell>
          <cell r="BO382" t="str">
            <v>A</v>
          </cell>
          <cell r="BP382" t="str">
            <v>0 planets</v>
          </cell>
          <cell r="BQ382" t="str">
            <v>0 stars</v>
          </cell>
          <cell r="BR382">
            <v>5.1427926986907364</v>
          </cell>
          <cell r="BS382">
            <v>6.8692741276564604</v>
          </cell>
          <cell r="BT382">
            <v>60.577359999999999</v>
          </cell>
          <cell r="BU382" t="str">
            <v>A3D4LG</v>
          </cell>
          <cell r="BV382" t="str">
            <v>Annually</v>
          </cell>
          <cell r="BW382" t="str">
            <v>DIVIDEND_FREQUENCY</v>
          </cell>
          <cell r="BX382" t="str">
            <v>N</v>
          </cell>
          <cell r="BY382">
            <v>20230502</v>
          </cell>
          <cell r="BZ382" t="str">
            <v>06/09/2023</v>
          </cell>
          <cell r="CC382" t="str">
            <v>BNP PARIBAS EASY USD Corp Bond SRI Fossil Free</v>
          </cell>
          <cell r="CD382">
            <v>44480</v>
          </cell>
          <cell r="CE382" t="str">
            <v>N</v>
          </cell>
          <cell r="CG382" t="str">
            <v>No</v>
          </cell>
          <cell r="CI382" t="str">
            <v>Optimized</v>
          </cell>
          <cell r="CJ382" t="str">
            <v>Y</v>
          </cell>
          <cell r="CK382" t="str">
            <v>Bloomberg MSCI US Corporate SRI Sustainable ex Fossil Fuel (USD) RI</v>
          </cell>
          <cell r="CL382" t="str">
            <v>Bloomberg MSCI US Corporate SRI Sustainable ex Fossil Fuel Bond Index</v>
          </cell>
          <cell r="CM382" t="str">
            <v>BM BNP PARIBAS EASY USD Corp Bond SRI Fossil Free [44480]</v>
          </cell>
          <cell r="CN382" t="str">
            <v>Bloomberg MSCI US Corporate SRI Sustainable ex Fossil Fuel Bond Index</v>
          </cell>
          <cell r="CO382" t="str">
            <v>Distribution</v>
          </cell>
          <cell r="CP382" t="str">
            <v>UCITS ETF</v>
          </cell>
          <cell r="CQ382" t="str">
            <v>Launched</v>
          </cell>
          <cell r="CR382" t="str">
            <v>BNP PARIBAS EASY USD Corp Bond SRI Fossil Free [UCITS ETF, D]</v>
          </cell>
          <cell r="CS382" t="str">
            <v>AT, DE, DK, ES, FI, FR (+admission euroclear), GB, IT2, LU, NL, SE</v>
          </cell>
        </row>
        <row r="383">
          <cell r="E383" t="str">
            <v>LU2649699647</v>
          </cell>
          <cell r="F383" t="str">
            <v>Track Privilege JPY , C</v>
          </cell>
          <cell r="G383" t="str">
            <v>Capitalisation</v>
          </cell>
          <cell r="H383" t="str">
            <v>JPY</v>
          </cell>
          <cell r="I383" t="str">
            <v>No</v>
          </cell>
          <cell r="J383" t="str">
            <v>Not listed</v>
          </cell>
          <cell r="L383" t="str">
            <v>MXJPEFMT</v>
          </cell>
          <cell r="M383" t="str">
            <v>MSCI Japan Select Filtered Min TE (NTR) index</v>
          </cell>
          <cell r="N383" t="str">
            <v>BNMJTPJ LX</v>
          </cell>
          <cell r="P383" t="str">
            <v>ART 8</v>
          </cell>
          <cell r="Q383" t="str">
            <v>CAT 1</v>
          </cell>
          <cell r="R383">
            <v>20</v>
          </cell>
          <cell r="S383" t="str">
            <v>Physical</v>
          </cell>
          <cell r="T383" t="str">
            <v>N</v>
          </cell>
          <cell r="U383" t="str">
            <v>Daily</v>
          </cell>
          <cell r="V383" t="str">
            <v>Luxemburg SICAV</v>
          </cell>
          <cell r="W383" t="str">
            <v>EUR</v>
          </cell>
          <cell r="X383" t="str">
            <v>CH, DE, LU</v>
          </cell>
          <cell r="Y383">
            <v>0</v>
          </cell>
          <cell r="Z383">
            <v>0</v>
          </cell>
          <cell r="AA383" t="str">
            <v>0,0005</v>
          </cell>
          <cell r="AB383" t="str">
            <v>0,0005</v>
          </cell>
          <cell r="AC383" t="str">
            <v>ESG</v>
          </cell>
          <cell r="AD383" t="str">
            <v>EQUITY</v>
          </cell>
          <cell r="AE383" t="str">
            <v>AT, CH, DE, LU</v>
          </cell>
          <cell r="AF383" t="str">
            <v>AT, CH, DE, LU</v>
          </cell>
          <cell r="AG383" t="str">
            <v>AT, CH, DE</v>
          </cell>
          <cell r="AH383">
            <v>0</v>
          </cell>
          <cell r="AI383">
            <v>1E-3</v>
          </cell>
          <cell r="AJ383">
            <v>0</v>
          </cell>
          <cell r="AK383">
            <v>5.0000000000000001E-4</v>
          </cell>
          <cell r="AL383">
            <v>2E-3</v>
          </cell>
          <cell r="AM383">
            <v>2.9999999999999997E-4</v>
          </cell>
          <cell r="AN383" t="str">
            <v>MSCI Japan Min TE</v>
          </cell>
          <cell r="AO383" t="str">
            <v>BNP Paribas Easy MSCI Japan Min TE</v>
          </cell>
          <cell r="AP383" t="str">
            <v>JPY</v>
          </cell>
          <cell r="AQ383" t="str">
            <v>JPY</v>
          </cell>
          <cell r="AR383" t="str">
            <v>JPY</v>
          </cell>
          <cell r="AS383" t="str">
            <v>F</v>
          </cell>
          <cell r="AT383" t="str">
            <v>Physisch</v>
          </cell>
          <cell r="AU383" t="str">
            <v>Physique</v>
          </cell>
          <cell r="AV383" t="str">
            <v>8</v>
          </cell>
          <cell r="AW383">
            <v>4</v>
          </cell>
          <cell r="AX383" t="str">
            <v>U</v>
          </cell>
          <cell r="AY383">
            <v>1.0000309589999999E-2</v>
          </cell>
          <cell r="AZ383" t="str">
            <v>EJPXCW</v>
          </cell>
          <cell r="BA383">
            <v>15761</v>
          </cell>
          <cell r="BB383">
            <v>2126.0232650299999</v>
          </cell>
          <cell r="BC383" t="str">
            <v>BNMJTPJ LX</v>
          </cell>
          <cell r="BD383" t="str">
            <v>Not listed</v>
          </cell>
          <cell r="BE383" t="str">
            <v>NO</v>
          </cell>
          <cell r="BF383" t="str">
            <v>NO</v>
          </cell>
          <cell r="BG383" t="str">
            <v>NO</v>
          </cell>
          <cell r="BH383" t="str">
            <v>NO</v>
          </cell>
          <cell r="BI383" t="str">
            <v>C</v>
          </cell>
          <cell r="BJ383" t="str">
            <v>Capitalisation</v>
          </cell>
          <cell r="BK383" t="str">
            <v>Thesaurierend</v>
          </cell>
          <cell r="BL383" t="str">
            <v>Accumulating</v>
          </cell>
          <cell r="BM383" t="str">
            <v>Yes</v>
          </cell>
          <cell r="BN383" t="str">
            <v>Oui</v>
          </cell>
          <cell r="BP383" t="str">
            <v>4 planets</v>
          </cell>
          <cell r="BQ383" t="str">
            <v>0 stars</v>
          </cell>
          <cell r="BT383">
            <v>2315.2605100000001</v>
          </cell>
          <cell r="BU383" t="str">
            <v>A3ERW1</v>
          </cell>
          <cell r="BX383" t="str">
            <v>N</v>
          </cell>
          <cell r="BY383">
            <v>20230801</v>
          </cell>
          <cell r="BZ383" t="str">
            <v>01/08/2023</v>
          </cell>
          <cell r="CC383" t="str">
            <v>BNP PARIBAS EASY MSCI Japan Min TE</v>
          </cell>
          <cell r="CD383">
            <v>15761</v>
          </cell>
          <cell r="CE383" t="str">
            <v>N</v>
          </cell>
          <cell r="CG383" t="str">
            <v>No</v>
          </cell>
          <cell r="CI383" t="str">
            <v>Full</v>
          </cell>
          <cell r="CJ383" t="str">
            <v>N</v>
          </cell>
          <cell r="CK383" t="str">
            <v>MSCI Japan Select Filtered Min TE (EUR) NR</v>
          </cell>
          <cell r="CL383" t="str">
            <v>MSCI Japan Select Filtered Min TE (EUR) NR</v>
          </cell>
          <cell r="CM383" t="str">
            <v>BM BNP PARIBAS EASY MSCI Japan Min TE [15761]</v>
          </cell>
          <cell r="CN383" t="str">
            <v>MSCI Japan Select Filtered Min TE (EUR) NR</v>
          </cell>
          <cell r="CO383" t="str">
            <v>Capitalisation</v>
          </cell>
          <cell r="CP383" t="str">
            <v xml:space="preserve">Track Privilege JPY </v>
          </cell>
          <cell r="CQ383" t="str">
            <v>Launched</v>
          </cell>
          <cell r="CR383" t="str">
            <v>BNP PARIBAS EASY MSCI Japan Min TE [Track Privilege JPY , C]</v>
          </cell>
          <cell r="CS383" t="str">
            <v>CH, DE, LU</v>
          </cell>
        </row>
        <row r="384">
          <cell r="E384" t="str">
            <v>LU2800573128</v>
          </cell>
          <cell r="F384" t="str">
            <v>UCITS ETF USD</v>
          </cell>
          <cell r="G384" t="str">
            <v>Capitalisation</v>
          </cell>
          <cell r="H384" t="str">
            <v>USD</v>
          </cell>
          <cell r="I384" t="str">
            <v>No</v>
          </cell>
          <cell r="J384" t="str">
            <v>Euronext Paris</v>
          </cell>
          <cell r="K384">
            <v>45426</v>
          </cell>
          <cell r="L384" t="str">
            <v>MXJPEFMT</v>
          </cell>
          <cell r="M384" t="str">
            <v>MSCI Japan Select Filtered Min TE (NTR) index</v>
          </cell>
          <cell r="N384" t="str">
            <v>EJAPU FP</v>
          </cell>
          <cell r="P384" t="str">
            <v>ART 8</v>
          </cell>
          <cell r="Q384" t="str">
            <v>CAT 1</v>
          </cell>
          <cell r="R384">
            <v>15</v>
          </cell>
          <cell r="S384" t="str">
            <v>Physical</v>
          </cell>
          <cell r="T384" t="str">
            <v>N</v>
          </cell>
          <cell r="U384" t="str">
            <v>Daily</v>
          </cell>
          <cell r="V384" t="str">
            <v>Luxemburg SICAV</v>
          </cell>
          <cell r="W384" t="str">
            <v>EUR</v>
          </cell>
          <cell r="X384" t="str">
            <v>AT, CH, DE, ES, FR(+Euroclear), FI, IT, NL, SE, DK, LU, UK</v>
          </cell>
          <cell r="Y384">
            <v>0</v>
          </cell>
          <cell r="Z384">
            <v>0</v>
          </cell>
          <cell r="AA384" t="str">
            <v>0,0005</v>
          </cell>
          <cell r="AB384" t="str">
            <v>0,0005</v>
          </cell>
          <cell r="AC384" t="str">
            <v>ESG</v>
          </cell>
          <cell r="AD384" t="str">
            <v>EQUITY</v>
          </cell>
          <cell r="AE384" t="str">
            <v>AT, CH, DE, DK, ES, FI, FR, GB, IT2, LU, NL, SE</v>
          </cell>
          <cell r="AF384" t="str">
            <v>AT, CH, DE, DK, ES, FI, FR, GB, IT7, LU, NL, SE</v>
          </cell>
          <cell r="AG384" t="str">
            <v>AT, CH, DE</v>
          </cell>
          <cell r="AH384">
            <v>1E-4</v>
          </cell>
          <cell r="AI384">
            <v>1E-3</v>
          </cell>
          <cell r="AJ384">
            <v>1E-4</v>
          </cell>
          <cell r="AK384">
            <v>5.0000000000000001E-4</v>
          </cell>
          <cell r="AL384">
            <v>1.5E-3</v>
          </cell>
          <cell r="AM384">
            <v>2.9999999999999997E-4</v>
          </cell>
          <cell r="AN384" t="str">
            <v>MSCI Japan Min TE</v>
          </cell>
          <cell r="AO384" t="str">
            <v>BNP Paribas Easy MSCI Japan Min TE UCITS ETF</v>
          </cell>
          <cell r="AP384" t="str">
            <v>GBP / USD</v>
          </cell>
          <cell r="AQ384" t="str">
            <v>GBP / USD</v>
          </cell>
          <cell r="AR384" t="str">
            <v>GBP / USD</v>
          </cell>
          <cell r="AS384" t="str">
            <v>F</v>
          </cell>
          <cell r="AT384" t="str">
            <v>Physisch</v>
          </cell>
          <cell r="AU384" t="str">
            <v>Physique</v>
          </cell>
          <cell r="AV384" t="str">
            <v>8</v>
          </cell>
          <cell r="AW384">
            <v>5</v>
          </cell>
          <cell r="AX384" t="str">
            <v>U</v>
          </cell>
          <cell r="AY384">
            <v>4.6718078000000001E-4</v>
          </cell>
          <cell r="AZ384" t="str">
            <v>EJPXCW</v>
          </cell>
          <cell r="BA384">
            <v>15761</v>
          </cell>
          <cell r="BB384">
            <v>2126.0232650299999</v>
          </cell>
          <cell r="BC384" t="str">
            <v>EJAPU FP,  EJAP LN,  EJGB LN,  EJAPUN MM</v>
          </cell>
          <cell r="BD384" t="str">
            <v>Euronext Paris, BMV (Mexico), London Stock Exchange, London Stock Exchange</v>
          </cell>
          <cell r="BE384" t="str">
            <v>NO</v>
          </cell>
          <cell r="BF384" t="str">
            <v>NO</v>
          </cell>
          <cell r="BG384" t="str">
            <v>NO</v>
          </cell>
          <cell r="BH384" t="str">
            <v>NO</v>
          </cell>
          <cell r="BI384" t="str">
            <v>C</v>
          </cell>
          <cell r="BJ384" t="str">
            <v>Capitalisation</v>
          </cell>
          <cell r="BK384" t="str">
            <v>Thesaurierend</v>
          </cell>
          <cell r="BL384" t="str">
            <v>Accumulating</v>
          </cell>
          <cell r="BM384" t="str">
            <v>Yes</v>
          </cell>
          <cell r="BN384" t="str">
            <v>Oui</v>
          </cell>
          <cell r="BO384" t="str">
            <v>AA</v>
          </cell>
          <cell r="BP384" t="str">
            <v>0 planets</v>
          </cell>
          <cell r="BQ384" t="str">
            <v>0 stars</v>
          </cell>
          <cell r="BT384">
            <v>2315.2605100000001</v>
          </cell>
          <cell r="BX384" t="str">
            <v>N</v>
          </cell>
          <cell r="BY384">
            <v>20240409</v>
          </cell>
          <cell r="BZ384" t="str">
            <v>19/04/2024</v>
          </cell>
          <cell r="CC384" t="str">
            <v>BNP PARIBAS EASY MSCI Japan Min TE</v>
          </cell>
          <cell r="CD384">
            <v>15761</v>
          </cell>
          <cell r="CE384" t="str">
            <v>N</v>
          </cell>
          <cell r="CG384" t="str">
            <v>No</v>
          </cell>
          <cell r="CI384" t="str">
            <v>Full</v>
          </cell>
          <cell r="CJ384" t="str">
            <v>Y</v>
          </cell>
          <cell r="CK384" t="str">
            <v>MSCI Japan Select Filtered Min TE (EUR) NR</v>
          </cell>
          <cell r="CL384" t="str">
            <v>MSCI Japan Select Filtered Min TE (EUR) NR</v>
          </cell>
          <cell r="CM384" t="str">
            <v>BM BNP PARIBAS EASY MSCI Japan Min TE [15761]</v>
          </cell>
          <cell r="CN384" t="str">
            <v>MSCI Japan Select Filtered Min TE (EUR) NR</v>
          </cell>
          <cell r="CO384" t="str">
            <v>Capitalisation</v>
          </cell>
          <cell r="CP384" t="str">
            <v>UCITS ETF USD</v>
          </cell>
          <cell r="CQ384" t="str">
            <v>Launched</v>
          </cell>
          <cell r="CR384" t="str">
            <v>BNP PARIBAS EASY MSCI Japan Min TE [UCITS ETF USD, C]</v>
          </cell>
          <cell r="CS384" t="str">
            <v>AT, CH, DE, DK, ES, FI, FR(+Euroclear), GB, IT, LU, NL, SE</v>
          </cell>
        </row>
        <row r="385">
          <cell r="E385" t="str">
            <v>LU2800573128</v>
          </cell>
          <cell r="F385" t="str">
            <v>UCITS ETF USD</v>
          </cell>
          <cell r="G385" t="str">
            <v>Capitalisation</v>
          </cell>
          <cell r="H385" t="str">
            <v>USD</v>
          </cell>
          <cell r="I385" t="str">
            <v>No</v>
          </cell>
          <cell r="J385" t="str">
            <v>London Stock Exchange</v>
          </cell>
          <cell r="K385">
            <v>45938</v>
          </cell>
          <cell r="L385" t="str">
            <v>MXJPEFMT</v>
          </cell>
          <cell r="M385" t="str">
            <v>MSCI Japan Select Filtered Min TE (NTR) index</v>
          </cell>
          <cell r="N385" t="str">
            <v>EJAP LN</v>
          </cell>
          <cell r="P385" t="str">
            <v>ART 8</v>
          </cell>
          <cell r="Q385" t="str">
            <v>CAT 1</v>
          </cell>
          <cell r="R385">
            <v>15</v>
          </cell>
          <cell r="S385" t="str">
            <v>Physical</v>
          </cell>
          <cell r="T385" t="str">
            <v>N</v>
          </cell>
          <cell r="U385" t="str">
            <v>Daily</v>
          </cell>
          <cell r="V385" t="str">
            <v>Luxemburg SICAV</v>
          </cell>
          <cell r="W385" t="str">
            <v>EUR</v>
          </cell>
          <cell r="X385" t="str">
            <v>AT, CH, DE, ES, FR(+Euroclear), FI, IT, NL, SE, DK, LU, UK</v>
          </cell>
          <cell r="Y385">
            <v>0</v>
          </cell>
          <cell r="Z385">
            <v>0</v>
          </cell>
          <cell r="AA385" t="str">
            <v>0,0005</v>
          </cell>
          <cell r="AB385" t="str">
            <v>0,0005</v>
          </cell>
          <cell r="AC385" t="str">
            <v>ESG</v>
          </cell>
          <cell r="AD385" t="str">
            <v>Equity</v>
          </cell>
          <cell r="AE385" t="str">
            <v>AT, CH, DE, DK, ES, FI, FR, GB, IT2, LU, NL, SE</v>
          </cell>
          <cell r="AF385" t="str">
            <v>AT, CH, DE, DK, ES, FI, FR, GB, IT7, LU, NL, SE</v>
          </cell>
          <cell r="AG385" t="str">
            <v>AT, CH, DE</v>
          </cell>
          <cell r="AH385">
            <v>1E-4</v>
          </cell>
          <cell r="AI385">
            <v>1E-3</v>
          </cell>
          <cell r="AJ385">
            <v>1E-4</v>
          </cell>
          <cell r="AK385">
            <v>5.0000000000000001E-4</v>
          </cell>
          <cell r="AL385">
            <v>1.5E-3</v>
          </cell>
          <cell r="AM385">
            <v>2.9999999999999997E-4</v>
          </cell>
          <cell r="AN385" t="str">
            <v>MSCI Japan Min TE</v>
          </cell>
          <cell r="AO385" t="str">
            <v>BNP Paribas Easy MSCI Japan Min TE UCITS ETF</v>
          </cell>
          <cell r="AP385" t="str">
            <v>GBP / USD</v>
          </cell>
          <cell r="AQ385" t="str">
            <v>GBP / USD</v>
          </cell>
          <cell r="AR385" t="str">
            <v>GBP / USD</v>
          </cell>
          <cell r="AS385" t="str">
            <v>F</v>
          </cell>
          <cell r="AT385" t="str">
            <v>Physisch</v>
          </cell>
          <cell r="AU385" t="str">
            <v>Physique</v>
          </cell>
          <cell r="AV385" t="str">
            <v>8</v>
          </cell>
          <cell r="AW385">
            <v>5</v>
          </cell>
          <cell r="AX385" t="str">
            <v>U</v>
          </cell>
          <cell r="AY385">
            <v>4.6718078000000001E-4</v>
          </cell>
          <cell r="AZ385" t="str">
            <v>EJPXCW</v>
          </cell>
          <cell r="BA385">
            <v>15761</v>
          </cell>
          <cell r="BB385">
            <v>2126.0232650299999</v>
          </cell>
          <cell r="BC385" t="str">
            <v>EJAPU FP,  EJAP LN,  EJGB LN,  EJAPUN MM</v>
          </cell>
          <cell r="BD385" t="str">
            <v>Euronext Paris, BMV (Mexico), London Stock Exchange, London Stock Exchange</v>
          </cell>
          <cell r="BE385" t="str">
            <v>NO</v>
          </cell>
          <cell r="BF385" t="str">
            <v>NO</v>
          </cell>
          <cell r="BG385" t="str">
            <v>NO</v>
          </cell>
          <cell r="BH385" t="str">
            <v>NO</v>
          </cell>
          <cell r="BI385" t="str">
            <v>C</v>
          </cell>
          <cell r="BJ385" t="str">
            <v>Capitalisation</v>
          </cell>
          <cell r="BK385" t="str">
            <v>Thesaurierend</v>
          </cell>
          <cell r="BL385" t="str">
            <v>Accumulating</v>
          </cell>
          <cell r="BM385" t="str">
            <v>Yes</v>
          </cell>
          <cell r="BN385" t="str">
            <v>Oui</v>
          </cell>
          <cell r="BO385" t="str">
            <v>AA</v>
          </cell>
          <cell r="BP385" t="str">
            <v>0 planets</v>
          </cell>
          <cell r="BQ385" t="str">
            <v>0 stars</v>
          </cell>
          <cell r="BT385">
            <v>2315.2605100000001</v>
          </cell>
          <cell r="BX385" t="str">
            <v>N</v>
          </cell>
          <cell r="BY385">
            <v>20240409</v>
          </cell>
          <cell r="BZ385" t="str">
            <v>19/04/2024</v>
          </cell>
          <cell r="CC385" t="str">
            <v>BNP PARIBAS EASY MSCI Japan Min TE</v>
          </cell>
          <cell r="CD385">
            <v>15761</v>
          </cell>
          <cell r="CE385" t="str">
            <v>N</v>
          </cell>
          <cell r="CG385" t="str">
            <v>No</v>
          </cell>
          <cell r="CI385" t="str">
            <v>Full</v>
          </cell>
          <cell r="CJ385" t="str">
            <v>Y</v>
          </cell>
          <cell r="CK385" t="str">
            <v>MSCI Japan Select Filtered Min TE (EUR) NR</v>
          </cell>
          <cell r="CL385" t="str">
            <v>MSCI Japan Select Filtered Min TE (EUR) NR</v>
          </cell>
          <cell r="CM385" t="str">
            <v>BM BNP PARIBAS EASY MSCI Japan Min TE [15761]</v>
          </cell>
          <cell r="CN385" t="str">
            <v>MSCI Japan Select Filtered Min TE (EUR) NR</v>
          </cell>
          <cell r="CO385" t="str">
            <v>Capitalisation</v>
          </cell>
          <cell r="CP385" t="str">
            <v>UCITS ETF USD</v>
          </cell>
          <cell r="CQ385" t="str">
            <v>Launched</v>
          </cell>
          <cell r="CR385" t="str">
            <v>BNP PARIBAS EASY MSCI Japan Min TE [UCITS ETF USD, C]</v>
          </cell>
          <cell r="CS385" t="str">
            <v>AT, CH, DE, DK, ES, FI, FR(+Euroclear), GB, IT, LU, NL, SE</v>
          </cell>
        </row>
        <row r="386">
          <cell r="E386" t="str">
            <v>LU2800573128</v>
          </cell>
          <cell r="F386" t="str">
            <v>UCITS ETF USD</v>
          </cell>
          <cell r="G386" t="str">
            <v>Capitalisation</v>
          </cell>
          <cell r="H386" t="str">
            <v>GBP</v>
          </cell>
          <cell r="I386" t="str">
            <v>No</v>
          </cell>
          <cell r="J386" t="str">
            <v>London Stock Exchange</v>
          </cell>
          <cell r="K386">
            <v>46058</v>
          </cell>
          <cell r="L386" t="str">
            <v>MXJPEFMT</v>
          </cell>
          <cell r="M386" t="str">
            <v>MSCI Japan Select Filtered Min TE (NTR) index</v>
          </cell>
          <cell r="N386" t="str">
            <v>EJGB LN</v>
          </cell>
          <cell r="P386" t="str">
            <v>ART 8</v>
          </cell>
          <cell r="Q386" t="str">
            <v>CAT 1</v>
          </cell>
          <cell r="R386">
            <v>15</v>
          </cell>
          <cell r="S386" t="str">
            <v>Physical</v>
          </cell>
          <cell r="T386" t="str">
            <v>N</v>
          </cell>
          <cell r="U386" t="str">
            <v>Daily</v>
          </cell>
          <cell r="V386" t="str">
            <v>Luxemburg SICAV</v>
          </cell>
          <cell r="W386" t="str">
            <v>EUR</v>
          </cell>
          <cell r="X386" t="str">
            <v>AT, CH, DE, ES, FR(+Euroclear), FI, IT, NL, SE, DK, LU, UK</v>
          </cell>
          <cell r="Y386">
            <v>0</v>
          </cell>
          <cell r="Z386">
            <v>0</v>
          </cell>
          <cell r="AA386" t="str">
            <v>0,0005</v>
          </cell>
          <cell r="AB386" t="str">
            <v>0,0005</v>
          </cell>
          <cell r="AC386" t="str">
            <v>ESG</v>
          </cell>
          <cell r="AD386" t="str">
            <v>Equity</v>
          </cell>
          <cell r="AE386" t="str">
            <v>AT, CH, DE, DK, ES, FI, FR, GB, IT2, LU, NL, SE</v>
          </cell>
          <cell r="AF386" t="str">
            <v>AT, CH, DE, DK, ES, FI, FR, GB, IT7, LU, NL, SE</v>
          </cell>
          <cell r="AG386" t="str">
            <v>AT, CH, DE</v>
          </cell>
          <cell r="AH386">
            <v>1E-4</v>
          </cell>
          <cell r="AI386">
            <v>1E-3</v>
          </cell>
          <cell r="AJ386">
            <v>1E-4</v>
          </cell>
          <cell r="AK386">
            <v>5.0000000000000001E-4</v>
          </cell>
          <cell r="AL386">
            <v>1.5E-3</v>
          </cell>
          <cell r="AM386">
            <v>2.9999999999999997E-4</v>
          </cell>
          <cell r="AN386" t="str">
            <v>MSCI Japan Min TE</v>
          </cell>
          <cell r="AO386" t="str">
            <v>BNP Paribas Easy MSCI Japan Min TE UCITS ETF</v>
          </cell>
          <cell r="AP386" t="str">
            <v>GBP / USD</v>
          </cell>
          <cell r="AQ386" t="str">
            <v>GBP / USD</v>
          </cell>
          <cell r="AR386" t="str">
            <v>GBP / USD</v>
          </cell>
          <cell r="AS386" t="str">
            <v>F</v>
          </cell>
          <cell r="AT386" t="str">
            <v>Physisch</v>
          </cell>
          <cell r="AU386" t="str">
            <v>Physique</v>
          </cell>
          <cell r="AV386" t="str">
            <v>8</v>
          </cell>
          <cell r="AW386">
            <v>5</v>
          </cell>
          <cell r="AX386" t="str">
            <v>U</v>
          </cell>
          <cell r="AY386">
            <v>4.6718078000000001E-4</v>
          </cell>
          <cell r="AZ386" t="str">
            <v>EJPXCW</v>
          </cell>
          <cell r="BA386">
            <v>15761</v>
          </cell>
          <cell r="BB386">
            <v>2126.0232650299999</v>
          </cell>
          <cell r="BC386" t="str">
            <v>EJAPU FP,  EJAP LN,  EJGB LN,  EJAPUN MM</v>
          </cell>
          <cell r="BD386" t="str">
            <v>Euronext Paris, BMV (Mexico), London Stock Exchange, London Stock Exchange</v>
          </cell>
          <cell r="BE386" t="str">
            <v>NO</v>
          </cell>
          <cell r="BF386" t="str">
            <v>NO</v>
          </cell>
          <cell r="BG386" t="str">
            <v>NO</v>
          </cell>
          <cell r="BH386" t="str">
            <v>NO</v>
          </cell>
          <cell r="BI386" t="str">
            <v>C</v>
          </cell>
          <cell r="BJ386" t="str">
            <v>Capitalisation</v>
          </cell>
          <cell r="BK386" t="str">
            <v>Thesaurierend</v>
          </cell>
          <cell r="BL386" t="str">
            <v>Accumulating</v>
          </cell>
          <cell r="BM386" t="str">
            <v>Yes</v>
          </cell>
          <cell r="BN386" t="str">
            <v>Oui</v>
          </cell>
          <cell r="BO386" t="str">
            <v>AA</v>
          </cell>
          <cell r="BP386" t="str">
            <v>0 planets</v>
          </cell>
          <cell r="BQ386" t="str">
            <v>0 stars</v>
          </cell>
          <cell r="BT386">
            <v>2315.2605100000001</v>
          </cell>
          <cell r="BX386" t="str">
            <v>N</v>
          </cell>
          <cell r="BY386">
            <v>20240409</v>
          </cell>
          <cell r="BZ386" t="str">
            <v>19/04/2024</v>
          </cell>
          <cell r="CC386" t="str">
            <v>BNP PARIBAS EASY MSCI Japan Min TE</v>
          </cell>
          <cell r="CD386">
            <v>15761</v>
          </cell>
          <cell r="CE386" t="str">
            <v>N</v>
          </cell>
          <cell r="CG386" t="str">
            <v>No</v>
          </cell>
          <cell r="CI386" t="str">
            <v>Full</v>
          </cell>
          <cell r="CJ386" t="str">
            <v>Y</v>
          </cell>
          <cell r="CK386" t="str">
            <v>MSCI Japan Select Filtered Min TE (EUR) NR</v>
          </cell>
          <cell r="CL386" t="str">
            <v>MSCI Japan Select Filtered Min TE (EUR) NR</v>
          </cell>
          <cell r="CM386" t="str">
            <v>BM BNP PARIBAS EASY MSCI Japan Min TE [15761]</v>
          </cell>
          <cell r="CN386" t="str">
            <v>MSCI Japan Select Filtered Min TE (EUR) NR</v>
          </cell>
          <cell r="CO386" t="str">
            <v>Capitalisation</v>
          </cell>
          <cell r="CP386" t="str">
            <v>UCITS ETF USD</v>
          </cell>
          <cell r="CQ386" t="str">
            <v>Launched</v>
          </cell>
          <cell r="CR386" t="str">
            <v>BNP PARIBAS EASY MSCI Japan Min TE [UCITS ETF USD, C]</v>
          </cell>
          <cell r="CS386" t="str">
            <v>AT, CH, DE, DK, ES, FI, FR(+Euroclear), GB, IT, LU, NL, SE</v>
          </cell>
        </row>
        <row r="387">
          <cell r="E387" t="str">
            <v>LU3125583602</v>
          </cell>
          <cell r="F387" t="str">
            <v>UCITS ETF GBP</v>
          </cell>
          <cell r="G387" t="str">
            <v>Capitalisation</v>
          </cell>
          <cell r="H387" t="str">
            <v>GBP</v>
          </cell>
          <cell r="I387" t="str">
            <v>No</v>
          </cell>
          <cell r="J387" t="str">
            <v>London Stock Exchange</v>
          </cell>
          <cell r="K387">
            <v>45944</v>
          </cell>
          <cell r="L387" t="str">
            <v>MXJPEFMT</v>
          </cell>
          <cell r="M387" t="str">
            <v>MSCI Japan Select Filtered Min TE (NTR) index</v>
          </cell>
          <cell r="N387" t="str">
            <v>EJAG LN</v>
          </cell>
          <cell r="P387" t="str">
            <v>ART 8</v>
          </cell>
          <cell r="Q387" t="str">
            <v>CAT 1</v>
          </cell>
          <cell r="R387">
            <v>15</v>
          </cell>
          <cell r="S387" t="str">
            <v>Physical</v>
          </cell>
          <cell r="T387" t="str">
            <v>N</v>
          </cell>
          <cell r="U387" t="str">
            <v>Daily</v>
          </cell>
          <cell r="V387" t="str">
            <v>Luxemburg SICAV</v>
          </cell>
          <cell r="W387" t="str">
            <v>EUR</v>
          </cell>
          <cell r="X387" t="str">
            <v>AT, CH, DE, ES, FR(+Euroclear), FI, IT, NL, SE, DK, LU, UK</v>
          </cell>
          <cell r="Y387">
            <v>0</v>
          </cell>
          <cell r="Z387">
            <v>0</v>
          </cell>
          <cell r="AA387" t="str">
            <v>0,0005</v>
          </cell>
          <cell r="AB387" t="str">
            <v>0,0005</v>
          </cell>
          <cell r="AC387" t="str">
            <v>ESG</v>
          </cell>
          <cell r="AD387" t="str">
            <v>Equity</v>
          </cell>
          <cell r="AE387" t="str">
            <v>CH, FR, GB, LU</v>
          </cell>
          <cell r="AF387" t="str">
            <v>CH, FR, GB, LU</v>
          </cell>
          <cell r="AG387" t="str">
            <v>CH</v>
          </cell>
          <cell r="AH387">
            <v>1E-4</v>
          </cell>
          <cell r="AI387">
            <v>1E-3</v>
          </cell>
          <cell r="AJ387">
            <v>1E-4</v>
          </cell>
          <cell r="AK387">
            <v>5.0000000000000001E-4</v>
          </cell>
          <cell r="AL387">
            <v>1.5E-3</v>
          </cell>
          <cell r="AM387">
            <v>2.9999999999999997E-4</v>
          </cell>
          <cell r="AN387" t="str">
            <v>MSCI Japan Min TE</v>
          </cell>
          <cell r="AO387" t="str">
            <v>BNP Paribas Easy MSCI Japan Min TE UCITS ETF</v>
          </cell>
          <cell r="AP387" t="str">
            <v>GBP</v>
          </cell>
          <cell r="AQ387" t="str">
            <v>GBP</v>
          </cell>
          <cell r="AR387" t="str">
            <v>GBP</v>
          </cell>
          <cell r="AS387" t="str">
            <v>F</v>
          </cell>
          <cell r="AT387" t="str">
            <v>Physisch</v>
          </cell>
          <cell r="AU387" t="str">
            <v>Physique</v>
          </cell>
          <cell r="AV387" t="str">
            <v>8</v>
          </cell>
          <cell r="AW387">
            <v>4</v>
          </cell>
          <cell r="AZ387" t="str">
            <v>EJPXCW</v>
          </cell>
          <cell r="BA387">
            <v>15761</v>
          </cell>
          <cell r="BB387">
            <v>2126.0232650299999</v>
          </cell>
          <cell r="BC387" t="str">
            <v>EJAG LN</v>
          </cell>
          <cell r="BD387" t="str">
            <v>London Stock Exchange</v>
          </cell>
          <cell r="BE387" t="str">
            <v>NO</v>
          </cell>
          <cell r="BF387" t="str">
            <v>NO</v>
          </cell>
          <cell r="BG387" t="str">
            <v>NO</v>
          </cell>
          <cell r="BH387" t="str">
            <v>NO</v>
          </cell>
          <cell r="BI387" t="str">
            <v>C</v>
          </cell>
          <cell r="BJ387" t="str">
            <v>Capitalisation</v>
          </cell>
          <cell r="BK387" t="str">
            <v>Thesaurierend</v>
          </cell>
          <cell r="BL387" t="str">
            <v>Accumulating</v>
          </cell>
          <cell r="BM387" t="str">
            <v>Yes</v>
          </cell>
          <cell r="BN387" t="str">
            <v>Oui</v>
          </cell>
          <cell r="BO387" t="str">
            <v>AA</v>
          </cell>
          <cell r="BP387" t="str">
            <v>0 planets</v>
          </cell>
          <cell r="BQ387" t="str">
            <v>0 stars</v>
          </cell>
          <cell r="BT387">
            <v>2315.2605100000001</v>
          </cell>
          <cell r="BX387" t="str">
            <v>N</v>
          </cell>
          <cell r="BY387">
            <v>20250715</v>
          </cell>
          <cell r="BZ387" t="str">
            <v>30/07/2025</v>
          </cell>
          <cell r="CC387" t="str">
            <v>BNP PARIBAS EASY MSCI Japan Min TE</v>
          </cell>
          <cell r="CD387">
            <v>15761</v>
          </cell>
          <cell r="CE387" t="str">
            <v>N</v>
          </cell>
          <cell r="CG387" t="str">
            <v>No</v>
          </cell>
          <cell r="CI387" t="str">
            <v>Full</v>
          </cell>
          <cell r="CJ387" t="str">
            <v>Y</v>
          </cell>
          <cell r="CM387" t="str">
            <v>BM BNP PARIBAS EASY MSCI Japan Min TE [15761]</v>
          </cell>
          <cell r="CN387" t="str">
            <v>MSCI Japan Select Filtered Min TE (EUR) NR</v>
          </cell>
          <cell r="CO387" t="str">
            <v>Capitalisation</v>
          </cell>
          <cell r="CP387" t="str">
            <v>UCITS ETF GBP</v>
          </cell>
          <cell r="CQ387" t="str">
            <v>Launched</v>
          </cell>
          <cell r="CR387" t="str">
            <v>BNP PARIBAS EASY MSCI Japan Min TE [UCITS ETF GBP, C]</v>
          </cell>
          <cell r="CS387" t="str">
            <v>AT, CH, DE, DK, ES, FI, FR(+Euroclear), GB, IT, LU, NL, SE</v>
          </cell>
        </row>
        <row r="388">
          <cell r="E388" t="str">
            <v>LU2800573128</v>
          </cell>
          <cell r="F388" t="str">
            <v>UCITS ETF USD</v>
          </cell>
          <cell r="G388" t="str">
            <v>Capitalisation</v>
          </cell>
          <cell r="H388" t="str">
            <v>USD</v>
          </cell>
          <cell r="I388" t="str">
            <v>No</v>
          </cell>
          <cell r="J388" t="str">
            <v>BMV (Mexico)</v>
          </cell>
          <cell r="K388">
            <v>45533</v>
          </cell>
          <cell r="L388" t="str">
            <v>MXJPEFMT</v>
          </cell>
          <cell r="M388" t="str">
            <v>MSCI Japan Select Filtered Min TE (NTR) index</v>
          </cell>
          <cell r="N388" t="str">
            <v>EJAPUN MM</v>
          </cell>
          <cell r="P388" t="str">
            <v>ART 8</v>
          </cell>
          <cell r="Q388" t="str">
            <v>CAT 1</v>
          </cell>
          <cell r="R388">
            <v>15</v>
          </cell>
          <cell r="S388" t="str">
            <v>Physical</v>
          </cell>
          <cell r="T388" t="str">
            <v>N</v>
          </cell>
          <cell r="U388" t="str">
            <v>Daily</v>
          </cell>
          <cell r="V388" t="str">
            <v>Luxemburg SICAV</v>
          </cell>
          <cell r="W388" t="str">
            <v>EUR</v>
          </cell>
          <cell r="X388" t="str">
            <v>AT, CH, DE, ES, FR(+Euroclear), FI, IT, NL, SE, DK, LU, UK</v>
          </cell>
          <cell r="Y388">
            <v>0</v>
          </cell>
          <cell r="Z388">
            <v>0</v>
          </cell>
          <cell r="AA388" t="str">
            <v>0,0005</v>
          </cell>
          <cell r="AB388" t="str">
            <v>0,0005</v>
          </cell>
          <cell r="AC388" t="str">
            <v>ESG</v>
          </cell>
          <cell r="AD388" t="str">
            <v>EQUITY</v>
          </cell>
          <cell r="AE388" t="str">
            <v>AT, CH, DE, DK, ES, FI, FR, GB, IT2, LU, NL, SE</v>
          </cell>
          <cell r="AF388" t="str">
            <v>AT, CH, DE, DK, ES, FI, FR, GB, IT7, LU, NL, SE</v>
          </cell>
          <cell r="AG388" t="str">
            <v>AT, CH, DE</v>
          </cell>
          <cell r="AH388">
            <v>1E-4</v>
          </cell>
          <cell r="AI388">
            <v>1E-3</v>
          </cell>
          <cell r="AJ388">
            <v>1E-4</v>
          </cell>
          <cell r="AK388">
            <v>5.0000000000000001E-4</v>
          </cell>
          <cell r="AL388">
            <v>1.5E-3</v>
          </cell>
          <cell r="AM388">
            <v>2.9999999999999997E-4</v>
          </cell>
          <cell r="AN388" t="str">
            <v>MSCI Japan Min TE</v>
          </cell>
          <cell r="AO388" t="str">
            <v>BNP Paribas Easy MSCI Japan Min TE UCITS ETF</v>
          </cell>
          <cell r="AP388" t="str">
            <v>GBP / USD</v>
          </cell>
          <cell r="AQ388" t="str">
            <v>GBP / USD</v>
          </cell>
          <cell r="AR388" t="str">
            <v>GBP / USD</v>
          </cell>
          <cell r="AS388" t="str">
            <v>F</v>
          </cell>
          <cell r="AT388" t="str">
            <v>Physisch</v>
          </cell>
          <cell r="AU388" t="str">
            <v>Physique</v>
          </cell>
          <cell r="AV388" t="str">
            <v>8</v>
          </cell>
          <cell r="AW388">
            <v>5</v>
          </cell>
          <cell r="AX388" t="str">
            <v>U</v>
          </cell>
          <cell r="AY388">
            <v>4.6718078000000001E-4</v>
          </cell>
          <cell r="AZ388" t="str">
            <v>EJPXCW</v>
          </cell>
          <cell r="BA388">
            <v>15761</v>
          </cell>
          <cell r="BB388">
            <v>2126.0232650299999</v>
          </cell>
          <cell r="BC388" t="str">
            <v>EJAPU FP,  EJAP LN,  EJGB LN,  EJAPUN MM</v>
          </cell>
          <cell r="BD388" t="str">
            <v>Euronext Paris, BMV (Mexico), London Stock Exchange, London Stock Exchange</v>
          </cell>
          <cell r="BE388" t="str">
            <v>NO</v>
          </cell>
          <cell r="BF388" t="str">
            <v>NO</v>
          </cell>
          <cell r="BG388" t="str">
            <v>NO</v>
          </cell>
          <cell r="BH388" t="str">
            <v>NO</v>
          </cell>
          <cell r="BI388" t="str">
            <v>C</v>
          </cell>
          <cell r="BJ388" t="str">
            <v>Capitalisation</v>
          </cell>
          <cell r="BK388" t="str">
            <v>Thesaurierend</v>
          </cell>
          <cell r="BL388" t="str">
            <v>Accumulating</v>
          </cell>
          <cell r="BM388" t="str">
            <v>Yes</v>
          </cell>
          <cell r="BN388" t="str">
            <v>Oui</v>
          </cell>
          <cell r="BO388" t="str">
            <v>AA</v>
          </cell>
          <cell r="BP388" t="str">
            <v>0 planets</v>
          </cell>
          <cell r="BQ388" t="str">
            <v>0 stars</v>
          </cell>
          <cell r="BT388">
            <v>2315.2605100000001</v>
          </cell>
          <cell r="BX388" t="str">
            <v>N</v>
          </cell>
          <cell r="BY388">
            <v>20240409</v>
          </cell>
          <cell r="BZ388" t="str">
            <v>19/04/2024</v>
          </cell>
          <cell r="CC388" t="str">
            <v>BNP PARIBAS EASY MSCI Japan Min TE</v>
          </cell>
          <cell r="CD388">
            <v>15761</v>
          </cell>
          <cell r="CE388" t="str">
            <v>N</v>
          </cell>
          <cell r="CG388" t="str">
            <v>No</v>
          </cell>
          <cell r="CI388" t="str">
            <v>Full</v>
          </cell>
          <cell r="CJ388" t="str">
            <v>Y</v>
          </cell>
          <cell r="CK388" t="str">
            <v>MSCI Japan Select Filtered Min TE (EUR) NR</v>
          </cell>
          <cell r="CL388" t="str">
            <v>MSCI Japan Select Filtered Min TE (EUR) NR</v>
          </cell>
          <cell r="CM388" t="str">
            <v>BM BNP PARIBAS EASY MSCI Japan Min TE [15761]</v>
          </cell>
          <cell r="CN388" t="str">
            <v>MSCI Japan Select Filtered Min TE (EUR) NR</v>
          </cell>
          <cell r="CO388" t="str">
            <v>Capitalisation</v>
          </cell>
          <cell r="CP388" t="str">
            <v>UCITS ETF USD</v>
          </cell>
          <cell r="CQ388" t="str">
            <v>Launched</v>
          </cell>
          <cell r="CR388" t="str">
            <v>BNP PARIBAS EASY MSCI Japan Min TE [UCITS ETF USD, C]</v>
          </cell>
          <cell r="CS388" t="str">
            <v>AT, CH, DE, DK, ES, FI, FR(+Euroclear), GB, IT, LU, NL, SE</v>
          </cell>
        </row>
        <row r="389">
          <cell r="E389" t="str">
            <v>IE0008FB2WZ1</v>
          </cell>
          <cell r="F389" t="str">
            <v>UCITS ETF</v>
          </cell>
          <cell r="G389" t="str">
            <v>Capitalisation</v>
          </cell>
          <cell r="H389" t="str">
            <v>USD</v>
          </cell>
          <cell r="I389" t="str">
            <v>No</v>
          </cell>
          <cell r="J389" t="str">
            <v>Euronext Paris</v>
          </cell>
          <cell r="K389">
            <v>45205</v>
          </cell>
          <cell r="L389" t="str">
            <v>MXWOEMNU</v>
          </cell>
          <cell r="M389" t="str">
            <v>MSCI World Select Filtered Min TE Index</v>
          </cell>
          <cell r="N389" t="str">
            <v>WEMTE FP</v>
          </cell>
          <cell r="P389" t="str">
            <v>ART 8</v>
          </cell>
          <cell r="Q389" t="str">
            <v>CAT 1</v>
          </cell>
          <cell r="R389">
            <v>15</v>
          </cell>
          <cell r="S389" t="str">
            <v>Physical</v>
          </cell>
          <cell r="T389" t="str">
            <v>N</v>
          </cell>
          <cell r="U389" t="str">
            <v>Daily</v>
          </cell>
          <cell r="V389" t="str">
            <v>Irish ICAV</v>
          </cell>
          <cell r="W389" t="str">
            <v>USD</v>
          </cell>
          <cell r="X389" t="str">
            <v>AT, DE, DK, ES, FI, FR, IE, IT, LU, NL, SE, CH, UK</v>
          </cell>
          <cell r="AA389" t="str">
            <v>0,03</v>
          </cell>
          <cell r="AB389" t="str">
            <v>0,03</v>
          </cell>
          <cell r="AC389" t="str">
            <v>ESG</v>
          </cell>
          <cell r="AD389" t="str">
            <v>EQUITY</v>
          </cell>
          <cell r="AE389" t="str">
            <v>AT, CH, DE, DK, ES, FI, FR, GB, IE, IT2, LU, NL, SE</v>
          </cell>
          <cell r="AF389" t="str">
            <v>AT, CH, DE, DK, ES, FI, FR, GB, IE, IT7, LU, NL, SE</v>
          </cell>
          <cell r="AG389" t="str">
            <v>AT, CH, DE</v>
          </cell>
          <cell r="AH389">
            <v>5.0000000000000001E-4</v>
          </cell>
          <cell r="AI389">
            <v>0.03</v>
          </cell>
          <cell r="AJ389">
            <v>1E-4</v>
          </cell>
          <cell r="AK389">
            <v>0.03</v>
          </cell>
          <cell r="AL389">
            <v>1.5E-3</v>
          </cell>
          <cell r="AM389">
            <v>1.5E-3</v>
          </cell>
          <cell r="AN389" t="str">
            <v>MSCI WORLD MIN TE</v>
          </cell>
          <cell r="AO389" t="str">
            <v>BNP Paribas Easy MSCI WORLD MIN TE UCITS ETF</v>
          </cell>
          <cell r="AP389" t="str">
            <v>CHF / GBP / USD</v>
          </cell>
          <cell r="AQ389" t="str">
            <v>CHF / GBP / USD</v>
          </cell>
          <cell r="AR389" t="str">
            <v>CHF / GBP / USD</v>
          </cell>
          <cell r="AS389" t="str">
            <v>F</v>
          </cell>
          <cell r="AT389" t="str">
            <v>Physisch</v>
          </cell>
          <cell r="AU389" t="str">
            <v>Physique</v>
          </cell>
          <cell r="AV389" t="str">
            <v>8</v>
          </cell>
          <cell r="AW389">
            <v>4</v>
          </cell>
          <cell r="AY389">
            <v>2.6519336000000002E-4</v>
          </cell>
          <cell r="AZ389" t="str">
            <v>EMWEF</v>
          </cell>
          <cell r="BA389">
            <v>44404</v>
          </cell>
          <cell r="BB389">
            <v>1007.42839420315</v>
          </cell>
          <cell r="BC389" t="str">
            <v>WEMTE FP,  ASRW GY,  WEMTE SE,  WEMTECHF SE,  WMTE LN,  WMGB LN</v>
          </cell>
          <cell r="BD389" t="str">
            <v>Euronext Paris, Xetra, SIX Swiss Exchange, SIX Swiss Exchange, London Stock Exchange, London Stock Exchange</v>
          </cell>
          <cell r="BE389" t="str">
            <v>?</v>
          </cell>
          <cell r="BF389" t="str">
            <v>?</v>
          </cell>
          <cell r="BG389" t="str">
            <v>?</v>
          </cell>
          <cell r="BH389" t="str">
            <v>?</v>
          </cell>
          <cell r="BI389" t="str">
            <v>C</v>
          </cell>
          <cell r="BJ389" t="str">
            <v>Capitalisation</v>
          </cell>
          <cell r="BK389" t="str">
            <v>Thesaurierend</v>
          </cell>
          <cell r="BL389" t="str">
            <v>Accumulating</v>
          </cell>
          <cell r="BM389" t="str">
            <v>No</v>
          </cell>
          <cell r="BO389" t="str">
            <v>AA</v>
          </cell>
          <cell r="BP389" t="str">
            <v>0 planets</v>
          </cell>
          <cell r="BQ389" t="str">
            <v>0 stars</v>
          </cell>
          <cell r="BT389">
            <v>1007.81501</v>
          </cell>
          <cell r="BU389" t="str">
            <v>A3ERFY</v>
          </cell>
          <cell r="BX389" t="str">
            <v>N</v>
          </cell>
          <cell r="BY389">
            <v>20231006</v>
          </cell>
          <cell r="BZ389" t="str">
            <v>06/10/2023</v>
          </cell>
          <cell r="CC389" t="str">
            <v>BNP Paribas Easy MSCI World Min TE UCITS ETF</v>
          </cell>
          <cell r="CD389">
            <v>44404</v>
          </cell>
          <cell r="CE389" t="str">
            <v>N</v>
          </cell>
          <cell r="CG389" t="str">
            <v>No</v>
          </cell>
          <cell r="CI389" t="str">
            <v>Full</v>
          </cell>
          <cell r="CJ389" t="str">
            <v>Y</v>
          </cell>
          <cell r="CK389" t="str">
            <v>MSCI World Select Filtered Min TE (USD) NR</v>
          </cell>
          <cell r="CL389" t="str">
            <v>MSCI World Select Filtered Min TE (USD) NR</v>
          </cell>
          <cell r="CM389" t="str">
            <v>BM BNP Paribas Easy MSCI World Min TE UCITS ETF [44404]</v>
          </cell>
          <cell r="CN389" t="str">
            <v>MSCI World Select Filtered Min TE (USD) NR</v>
          </cell>
          <cell r="CO389" t="str">
            <v>Capitalisation</v>
          </cell>
          <cell r="CP389" t="str">
            <v>UCITS ETF</v>
          </cell>
          <cell r="CQ389" t="str">
            <v>Launched</v>
          </cell>
          <cell r="CR389" t="str">
            <v>BNP Paribas Easy MSCI World Min TE UCITS ETF [UCITS ETF, C]</v>
          </cell>
          <cell r="CS389" t="str">
            <v>AT, CH, DE, DK, ES, FI, FR, GB, IE, IT, LU, NL, SE</v>
          </cell>
        </row>
        <row r="390">
          <cell r="E390" t="str">
            <v>IE0008FB2WZ1</v>
          </cell>
          <cell r="F390" t="str">
            <v>UCITS ETF</v>
          </cell>
          <cell r="G390" t="str">
            <v>Capitalisation</v>
          </cell>
          <cell r="H390" t="str">
            <v>USD</v>
          </cell>
          <cell r="I390" t="str">
            <v>No</v>
          </cell>
          <cell r="J390" t="str">
            <v>Xetra</v>
          </cell>
          <cell r="K390">
            <v>45205</v>
          </cell>
          <cell r="L390" t="str">
            <v>MXWOEMNU</v>
          </cell>
          <cell r="M390" t="str">
            <v>MSCI World Select Filtered Min TE Index</v>
          </cell>
          <cell r="N390" t="str">
            <v>ASRW GY</v>
          </cell>
          <cell r="O390" t="str">
            <v>A3ERFY</v>
          </cell>
          <cell r="P390" t="str">
            <v>ART 8</v>
          </cell>
          <cell r="Q390" t="str">
            <v>CAT 1</v>
          </cell>
          <cell r="R390">
            <v>15</v>
          </cell>
          <cell r="S390" t="str">
            <v>Physical</v>
          </cell>
          <cell r="T390" t="str">
            <v>N</v>
          </cell>
          <cell r="U390" t="str">
            <v>Daily</v>
          </cell>
          <cell r="V390" t="str">
            <v>Irish ICAV</v>
          </cell>
          <cell r="W390" t="str">
            <v>USD</v>
          </cell>
          <cell r="X390" t="str">
            <v>AT, DE, DK, ES, FI, FR, IE, IT, LU, NL, SE, CH, UK</v>
          </cell>
          <cell r="AA390" t="str">
            <v>0,03</v>
          </cell>
          <cell r="AB390" t="str">
            <v>0,03</v>
          </cell>
          <cell r="AC390" t="str">
            <v>ESG</v>
          </cell>
          <cell r="AD390" t="str">
            <v>EQUITY</v>
          </cell>
          <cell r="AE390" t="str">
            <v>AT, CH, DE, DK, ES, FI, FR, GB, IE, IT2, LU, NL, SE</v>
          </cell>
          <cell r="AF390" t="str">
            <v>AT, CH, DE, DK, ES, FI, FR, GB, IE, IT7, LU, NL, SE</v>
          </cell>
          <cell r="AG390" t="str">
            <v>AT, CH, DE</v>
          </cell>
          <cell r="AH390">
            <v>5.0000000000000001E-4</v>
          </cell>
          <cell r="AI390">
            <v>0.03</v>
          </cell>
          <cell r="AJ390">
            <v>1E-4</v>
          </cell>
          <cell r="AK390">
            <v>0.03</v>
          </cell>
          <cell r="AL390">
            <v>1.5E-3</v>
          </cell>
          <cell r="AM390">
            <v>1.5E-3</v>
          </cell>
          <cell r="AN390" t="str">
            <v>MSCI WORLD MIN TE</v>
          </cell>
          <cell r="AO390" t="str">
            <v>BNP Paribas Easy MSCI WORLD MIN TE UCITS ETF</v>
          </cell>
          <cell r="AP390" t="str">
            <v>CHF / GBP / USD</v>
          </cell>
          <cell r="AQ390" t="str">
            <v>CHF / GBP / USD</v>
          </cell>
          <cell r="AR390" t="str">
            <v>CHF / GBP / USD</v>
          </cell>
          <cell r="AS390" t="str">
            <v>F</v>
          </cell>
          <cell r="AT390" t="str">
            <v>Physisch</v>
          </cell>
          <cell r="AU390" t="str">
            <v>Physique</v>
          </cell>
          <cell r="AV390" t="str">
            <v>8</v>
          </cell>
          <cell r="AW390">
            <v>4</v>
          </cell>
          <cell r="AY390">
            <v>2.6519336000000002E-4</v>
          </cell>
          <cell r="AZ390" t="str">
            <v>EMWEF</v>
          </cell>
          <cell r="BA390">
            <v>44404</v>
          </cell>
          <cell r="BB390">
            <v>1007.42839420315</v>
          </cell>
          <cell r="BC390" t="str">
            <v>WEMTE FP,  ASRW GY,  WEMTE SE,  WEMTECHF SE,  WMTE LN,  WMGB LN</v>
          </cell>
          <cell r="BD390" t="str">
            <v>Euronext Paris, Xetra, SIX Swiss Exchange, SIX Swiss Exchange, London Stock Exchange, London Stock Exchange</v>
          </cell>
          <cell r="BE390" t="str">
            <v>?</v>
          </cell>
          <cell r="BF390" t="str">
            <v>?</v>
          </cell>
          <cell r="BG390" t="str">
            <v>?</v>
          </cell>
          <cell r="BH390" t="str">
            <v>?</v>
          </cell>
          <cell r="BI390" t="str">
            <v>C</v>
          </cell>
          <cell r="BJ390" t="str">
            <v>Capitalisation</v>
          </cell>
          <cell r="BK390" t="str">
            <v>Thesaurierend</v>
          </cell>
          <cell r="BL390" t="str">
            <v>Accumulating</v>
          </cell>
          <cell r="BM390" t="str">
            <v>No</v>
          </cell>
          <cell r="BO390" t="str">
            <v>AA</v>
          </cell>
          <cell r="BP390" t="str">
            <v>0 planets</v>
          </cell>
          <cell r="BQ390" t="str">
            <v>0 stars</v>
          </cell>
          <cell r="BT390">
            <v>1007.81501</v>
          </cell>
          <cell r="BU390" t="str">
            <v>A3ERFY</v>
          </cell>
          <cell r="BX390" t="str">
            <v>N</v>
          </cell>
          <cell r="BY390">
            <v>20231006</v>
          </cell>
          <cell r="BZ390" t="str">
            <v>06/10/2023</v>
          </cell>
          <cell r="CC390" t="str">
            <v>BNP Paribas Easy MSCI World Min TE UCITS ETF</v>
          </cell>
          <cell r="CD390">
            <v>44404</v>
          </cell>
          <cell r="CE390" t="str">
            <v>N</v>
          </cell>
          <cell r="CG390" t="str">
            <v>No</v>
          </cell>
          <cell r="CI390" t="str">
            <v>Full</v>
          </cell>
          <cell r="CJ390" t="str">
            <v>Y</v>
          </cell>
          <cell r="CK390" t="str">
            <v>MSCI World Select Filtered Min TE (USD) NR</v>
          </cell>
          <cell r="CL390" t="str">
            <v>MSCI World Select Filtered Min TE (USD) NR</v>
          </cell>
          <cell r="CM390" t="str">
            <v>BM BNP Paribas Easy MSCI World Min TE UCITS ETF [44404]</v>
          </cell>
          <cell r="CN390" t="str">
            <v>MSCI World Select Filtered Min TE (USD) NR</v>
          </cell>
          <cell r="CO390" t="str">
            <v>Capitalisation</v>
          </cell>
          <cell r="CP390" t="str">
            <v>UCITS ETF</v>
          </cell>
          <cell r="CQ390" t="str">
            <v>Launched</v>
          </cell>
          <cell r="CR390" t="str">
            <v>BNP Paribas Easy MSCI World Min TE UCITS ETF [UCITS ETF, C]</v>
          </cell>
          <cell r="CS390" t="str">
            <v>AT, CH, DE, DK, ES, FI, FR, GB, IE, IT, LU, NL, SE</v>
          </cell>
        </row>
        <row r="391">
          <cell r="E391" t="str">
            <v>IE0008FB2WZ1</v>
          </cell>
          <cell r="F391" t="str">
            <v>UCITS ETF</v>
          </cell>
          <cell r="G391" t="str">
            <v>Capitalisation</v>
          </cell>
          <cell r="H391" t="str">
            <v>USD</v>
          </cell>
          <cell r="I391" t="str">
            <v>No</v>
          </cell>
          <cell r="J391" t="str">
            <v>SIX Swiss Exchange</v>
          </cell>
          <cell r="K391">
            <v>45272</v>
          </cell>
          <cell r="L391" t="str">
            <v>MXWOEMNU</v>
          </cell>
          <cell r="M391" t="str">
            <v>MSCI World Select Filtered Min TE Index</v>
          </cell>
          <cell r="N391" t="str">
            <v>WEMTE SE</v>
          </cell>
          <cell r="P391" t="str">
            <v>ART 8</v>
          </cell>
          <cell r="Q391" t="str">
            <v>CAT 1</v>
          </cell>
          <cell r="R391">
            <v>15</v>
          </cell>
          <cell r="S391" t="str">
            <v>Physical</v>
          </cell>
          <cell r="T391" t="str">
            <v>N</v>
          </cell>
          <cell r="U391" t="str">
            <v>Daily</v>
          </cell>
          <cell r="V391" t="str">
            <v>Irish ICAV</v>
          </cell>
          <cell r="W391" t="str">
            <v>USD</v>
          </cell>
          <cell r="X391" t="str">
            <v>AT, DE, DK, ES, FI, FR, IE, IT, LU, NL, SE, CH, UK</v>
          </cell>
          <cell r="AA391" t="str">
            <v>0,03</v>
          </cell>
          <cell r="AB391" t="str">
            <v>0,03</v>
          </cell>
          <cell r="AC391" t="str">
            <v>ESG</v>
          </cell>
          <cell r="AD391" t="str">
            <v>EQUITY</v>
          </cell>
          <cell r="AE391" t="str">
            <v>AT, CH, DE, DK, ES, FI, FR, GB, IE, IT2, LU, NL, SE</v>
          </cell>
          <cell r="AF391" t="str">
            <v>AT, CH, DE, DK, ES, FI, FR, GB, IE, IT7, LU, NL, SE</v>
          </cell>
          <cell r="AG391" t="str">
            <v>AT, CH, DE</v>
          </cell>
          <cell r="AH391">
            <v>5.0000000000000001E-4</v>
          </cell>
          <cell r="AI391">
            <v>0.03</v>
          </cell>
          <cell r="AJ391">
            <v>1E-4</v>
          </cell>
          <cell r="AK391">
            <v>0.03</v>
          </cell>
          <cell r="AL391">
            <v>1.5E-3</v>
          </cell>
          <cell r="AM391">
            <v>1.5E-3</v>
          </cell>
          <cell r="AN391" t="str">
            <v>MSCI WORLD MIN TE</v>
          </cell>
          <cell r="AO391" t="str">
            <v>BNP Paribas Easy MSCI WORLD MIN TE UCITS ETF</v>
          </cell>
          <cell r="AP391" t="str">
            <v>CHF / GBP / USD</v>
          </cell>
          <cell r="AQ391" t="str">
            <v>CHF / GBP / USD</v>
          </cell>
          <cell r="AR391" t="str">
            <v>CHF / GBP / USD</v>
          </cell>
          <cell r="AS391" t="str">
            <v>F</v>
          </cell>
          <cell r="AT391" t="str">
            <v>Physisch</v>
          </cell>
          <cell r="AU391" t="str">
            <v>Physique</v>
          </cell>
          <cell r="AV391" t="str">
            <v>8</v>
          </cell>
          <cell r="AW391">
            <v>4</v>
          </cell>
          <cell r="AY391">
            <v>2.6519336000000002E-4</v>
          </cell>
          <cell r="AZ391" t="str">
            <v>EMWEF</v>
          </cell>
          <cell r="BA391">
            <v>44404</v>
          </cell>
          <cell r="BB391">
            <v>1007.42839420315</v>
          </cell>
          <cell r="BC391" t="str">
            <v>WEMTE FP,  ASRW GY,  WEMTE SE,  WEMTECHF SE,  WMTE LN,  WMGB LN</v>
          </cell>
          <cell r="BD391" t="str">
            <v>Euronext Paris, Xetra, SIX Swiss Exchange, SIX Swiss Exchange, London Stock Exchange, London Stock Exchange</v>
          </cell>
          <cell r="BE391" t="str">
            <v>?</v>
          </cell>
          <cell r="BF391" t="str">
            <v>?</v>
          </cell>
          <cell r="BG391" t="str">
            <v>?</v>
          </cell>
          <cell r="BH391" t="str">
            <v>?</v>
          </cell>
          <cell r="BI391" t="str">
            <v>C</v>
          </cell>
          <cell r="BJ391" t="str">
            <v>Capitalisation</v>
          </cell>
          <cell r="BK391" t="str">
            <v>Thesaurierend</v>
          </cell>
          <cell r="BL391" t="str">
            <v>Accumulating</v>
          </cell>
          <cell r="BM391" t="str">
            <v>No</v>
          </cell>
          <cell r="BO391" t="str">
            <v>AA</v>
          </cell>
          <cell r="BP391" t="str">
            <v>0 planets</v>
          </cell>
          <cell r="BQ391" t="str">
            <v>0 stars</v>
          </cell>
          <cell r="BT391">
            <v>1007.81501</v>
          </cell>
          <cell r="BU391" t="str">
            <v>A3ERFY</v>
          </cell>
          <cell r="BX391" t="str">
            <v>N</v>
          </cell>
          <cell r="BY391">
            <v>20231006</v>
          </cell>
          <cell r="BZ391" t="str">
            <v>06/10/2023</v>
          </cell>
          <cell r="CC391" t="str">
            <v>BNP Paribas Easy MSCI World Min TE UCITS ETF</v>
          </cell>
          <cell r="CD391">
            <v>44404</v>
          </cell>
          <cell r="CE391" t="str">
            <v>N</v>
          </cell>
          <cell r="CG391" t="str">
            <v>No</v>
          </cell>
          <cell r="CI391" t="str">
            <v>Full</v>
          </cell>
          <cell r="CJ391" t="str">
            <v>Y</v>
          </cell>
          <cell r="CK391" t="str">
            <v>MSCI World Select Filtered Min TE (USD) NR</v>
          </cell>
          <cell r="CL391" t="str">
            <v>MSCI World Select Filtered Min TE (USD) NR</v>
          </cell>
          <cell r="CM391" t="str">
            <v>BM BNP Paribas Easy MSCI World Min TE UCITS ETF [44404]</v>
          </cell>
          <cell r="CN391" t="str">
            <v>MSCI World Select Filtered Min TE (USD) NR</v>
          </cell>
          <cell r="CO391" t="str">
            <v>Capitalisation</v>
          </cell>
          <cell r="CP391" t="str">
            <v>UCITS ETF</v>
          </cell>
          <cell r="CQ391" t="str">
            <v>Launched</v>
          </cell>
          <cell r="CR391" t="str">
            <v>BNP Paribas Easy MSCI World Min TE UCITS ETF [UCITS ETF, C]</v>
          </cell>
          <cell r="CS391" t="str">
            <v>AT, CH, DE, DK, ES, FI, FR, GB, IE, IT, LU, NL, SE</v>
          </cell>
        </row>
        <row r="392">
          <cell r="E392" t="str">
            <v>IE0008FB2WZ1</v>
          </cell>
          <cell r="F392" t="str">
            <v>UCITS ETF</v>
          </cell>
          <cell r="G392" t="str">
            <v>Capitalisation</v>
          </cell>
          <cell r="H392" t="str">
            <v>CHF</v>
          </cell>
          <cell r="I392" t="str">
            <v>No</v>
          </cell>
          <cell r="J392" t="str">
            <v>SIX Swiss Exchange</v>
          </cell>
          <cell r="K392">
            <v>45762</v>
          </cell>
          <cell r="L392" t="str">
            <v>MXWOEMNU</v>
          </cell>
          <cell r="M392" t="str">
            <v>MSCI World Select Filtered Min TE Index</v>
          </cell>
          <cell r="N392" t="str">
            <v>WEMTECHF SE</v>
          </cell>
          <cell r="P392" t="str">
            <v>ART 8</v>
          </cell>
          <cell r="Q392" t="str">
            <v>CAT 1</v>
          </cell>
          <cell r="R392">
            <v>15</v>
          </cell>
          <cell r="S392" t="str">
            <v>Physical</v>
          </cell>
          <cell r="T392" t="str">
            <v>N</v>
          </cell>
          <cell r="U392" t="str">
            <v>Daily</v>
          </cell>
          <cell r="V392" t="str">
            <v>Irish ICAV</v>
          </cell>
          <cell r="W392" t="str">
            <v>USD</v>
          </cell>
          <cell r="X392" t="str">
            <v>AT, DE, DK, ES, FI, FR, IE, IT, LU, NL, SE, CH, UK</v>
          </cell>
          <cell r="AA392" t="str">
            <v>0,03</v>
          </cell>
          <cell r="AB392" t="str">
            <v>0,03</v>
          </cell>
          <cell r="AC392" t="str">
            <v>ESG</v>
          </cell>
          <cell r="AD392" t="str">
            <v>EQUITY</v>
          </cell>
          <cell r="AE392" t="str">
            <v>AT, CH, DE, DK, ES, FI, FR, GB, IE, IT2, LU, NL, SE</v>
          </cell>
          <cell r="AF392" t="str">
            <v>AT, CH, DE, DK, ES, FI, FR, GB, IE, IT7, LU, NL, SE</v>
          </cell>
          <cell r="AG392" t="str">
            <v>AT, CH, DE</v>
          </cell>
          <cell r="AH392">
            <v>5.0000000000000001E-4</v>
          </cell>
          <cell r="AI392">
            <v>0.03</v>
          </cell>
          <cell r="AJ392">
            <v>1E-4</v>
          </cell>
          <cell r="AK392">
            <v>0.03</v>
          </cell>
          <cell r="AL392">
            <v>1.5E-3</v>
          </cell>
          <cell r="AM392">
            <v>1.5E-3</v>
          </cell>
          <cell r="AN392" t="str">
            <v>MSCI WORLD MIN TE</v>
          </cell>
          <cell r="AO392" t="str">
            <v>BNP Paribas Easy MSCI WORLD MIN TE UCITS ETF</v>
          </cell>
          <cell r="AP392" t="str">
            <v>CHF / GBP / USD</v>
          </cell>
          <cell r="AQ392" t="str">
            <v>CHF / GBP / USD</v>
          </cell>
          <cell r="AR392" t="str">
            <v>CHF / GBP / USD</v>
          </cell>
          <cell r="AS392" t="str">
            <v>F</v>
          </cell>
          <cell r="AT392" t="str">
            <v>Physisch</v>
          </cell>
          <cell r="AU392" t="str">
            <v>Physique</v>
          </cell>
          <cell r="AV392" t="str">
            <v>8</v>
          </cell>
          <cell r="AW392">
            <v>4</v>
          </cell>
          <cell r="AY392">
            <v>2.6519336000000002E-4</v>
          </cell>
          <cell r="AZ392" t="str">
            <v>EMWEF</v>
          </cell>
          <cell r="BA392">
            <v>44404</v>
          </cell>
          <cell r="BB392">
            <v>1007.42839420315</v>
          </cell>
          <cell r="BC392" t="str">
            <v>WEMTE FP,  ASRW GY,  WEMTE SE,  WEMTECHF SE,  WMTE LN,  WMGB LN</v>
          </cell>
          <cell r="BD392" t="str">
            <v>Euronext Paris, Xetra, SIX Swiss Exchange, SIX Swiss Exchange, London Stock Exchange, London Stock Exchange</v>
          </cell>
          <cell r="BE392" t="str">
            <v>?</v>
          </cell>
          <cell r="BF392" t="str">
            <v>?</v>
          </cell>
          <cell r="BG392" t="str">
            <v>?</v>
          </cell>
          <cell r="BH392" t="str">
            <v>?</v>
          </cell>
          <cell r="BI392" t="str">
            <v>C</v>
          </cell>
          <cell r="BJ392" t="str">
            <v>Capitalisation</v>
          </cell>
          <cell r="BK392" t="str">
            <v>Thesaurierend</v>
          </cell>
          <cell r="BL392" t="str">
            <v>Accumulating</v>
          </cell>
          <cell r="BM392" t="str">
            <v>No</v>
          </cell>
          <cell r="BO392" t="str">
            <v>AA</v>
          </cell>
          <cell r="BP392" t="str">
            <v>0 planets</v>
          </cell>
          <cell r="BQ392" t="str">
            <v>0 stars</v>
          </cell>
          <cell r="BT392">
            <v>1007.81501</v>
          </cell>
          <cell r="BU392" t="str">
            <v>A3ERFY</v>
          </cell>
          <cell r="BX392" t="str">
            <v>N</v>
          </cell>
          <cell r="BY392">
            <v>20231006</v>
          </cell>
          <cell r="BZ392" t="str">
            <v>06/10/2023</v>
          </cell>
          <cell r="CC392" t="str">
            <v>BNP Paribas Easy MSCI World Min TE UCITS ETF</v>
          </cell>
          <cell r="CD392">
            <v>44404</v>
          </cell>
          <cell r="CE392" t="str">
            <v>N</v>
          </cell>
          <cell r="CG392" t="str">
            <v>No</v>
          </cell>
          <cell r="CI392" t="str">
            <v>Full</v>
          </cell>
          <cell r="CJ392" t="str">
            <v>Y</v>
          </cell>
          <cell r="CK392" t="str">
            <v>MSCI World Select Filtered Min TE (USD) NR</v>
          </cell>
          <cell r="CL392" t="str">
            <v>MSCI World Select Filtered Min TE (USD) NR</v>
          </cell>
          <cell r="CM392" t="str">
            <v>BM BNP Paribas Easy MSCI World Min TE UCITS ETF [44404]</v>
          </cell>
          <cell r="CN392" t="str">
            <v>MSCI World Select Filtered Min TE (USD) NR</v>
          </cell>
          <cell r="CO392" t="str">
            <v>Capitalisation</v>
          </cell>
          <cell r="CP392" t="str">
            <v>UCITS ETF</v>
          </cell>
          <cell r="CQ392" t="str">
            <v>Launched</v>
          </cell>
          <cell r="CR392" t="str">
            <v>BNP Paribas Easy MSCI World Min TE UCITS ETF [UCITS ETF, C]</v>
          </cell>
          <cell r="CS392" t="str">
            <v>AT, CH, DE, DK, ES, FI, FR, GB, IE, IT, LU, NL, SE</v>
          </cell>
        </row>
        <row r="393">
          <cell r="E393" t="str">
            <v>IE0008FB2WZ1</v>
          </cell>
          <cell r="F393" t="str">
            <v>UCITS ETF</v>
          </cell>
          <cell r="G393" t="str">
            <v>Capitalisation</v>
          </cell>
          <cell r="H393" t="str">
            <v>USD</v>
          </cell>
          <cell r="I393" t="str">
            <v>No</v>
          </cell>
          <cell r="J393" t="str">
            <v>London Stock Exchange</v>
          </cell>
          <cell r="K393">
            <v>45566</v>
          </cell>
          <cell r="L393" t="str">
            <v>MXWOEMNU</v>
          </cell>
          <cell r="M393" t="str">
            <v>MSCI World Select Filtered Min TE Index</v>
          </cell>
          <cell r="N393" t="str">
            <v>WMTE LN</v>
          </cell>
          <cell r="P393" t="str">
            <v>ART 8</v>
          </cell>
          <cell r="Q393" t="str">
            <v>CAT 1</v>
          </cell>
          <cell r="R393">
            <v>15</v>
          </cell>
          <cell r="S393" t="str">
            <v>Physical</v>
          </cell>
          <cell r="T393" t="str">
            <v>N</v>
          </cell>
          <cell r="U393" t="str">
            <v>Daily</v>
          </cell>
          <cell r="V393" t="str">
            <v>Irish ICAV</v>
          </cell>
          <cell r="W393" t="str">
            <v>USD</v>
          </cell>
          <cell r="X393" t="str">
            <v>AT, DE, DK, ES, FI, FR, IE, IT, LU, NL, SE, CH, UK</v>
          </cell>
          <cell r="AA393" t="str">
            <v>0,03</v>
          </cell>
          <cell r="AB393" t="str">
            <v>0,03</v>
          </cell>
          <cell r="AC393" t="str">
            <v>ESG</v>
          </cell>
          <cell r="AD393" t="str">
            <v>EQUITY</v>
          </cell>
          <cell r="AE393" t="str">
            <v>AT, CH, DE, DK, ES, FI, FR, GB, IE, IT2, LU, NL, SE</v>
          </cell>
          <cell r="AF393" t="str">
            <v>AT, CH, DE, DK, ES, FI, FR, GB, IE, IT7, LU, NL, SE</v>
          </cell>
          <cell r="AG393" t="str">
            <v>AT, CH, DE</v>
          </cell>
          <cell r="AH393">
            <v>5.0000000000000001E-4</v>
          </cell>
          <cell r="AI393">
            <v>0.03</v>
          </cell>
          <cell r="AJ393">
            <v>1E-4</v>
          </cell>
          <cell r="AK393">
            <v>0.03</v>
          </cell>
          <cell r="AL393">
            <v>1.5E-3</v>
          </cell>
          <cell r="AM393">
            <v>1.5E-3</v>
          </cell>
          <cell r="AN393" t="str">
            <v>MSCI WORLD MIN TE</v>
          </cell>
          <cell r="AO393" t="str">
            <v>BNP Paribas Easy MSCI WORLD MIN TE UCITS ETF</v>
          </cell>
          <cell r="AP393" t="str">
            <v>CHF / GBP / USD</v>
          </cell>
          <cell r="AQ393" t="str">
            <v>CHF / GBP / USD</v>
          </cell>
          <cell r="AR393" t="str">
            <v>CHF / GBP / USD</v>
          </cell>
          <cell r="AS393" t="str">
            <v>F</v>
          </cell>
          <cell r="AT393" t="str">
            <v>Physisch</v>
          </cell>
          <cell r="AU393" t="str">
            <v>Physique</v>
          </cell>
          <cell r="AV393" t="str">
            <v>8</v>
          </cell>
          <cell r="AW393">
            <v>4</v>
          </cell>
          <cell r="AY393">
            <v>2.6519336000000002E-4</v>
          </cell>
          <cell r="AZ393" t="str">
            <v>EMWEF</v>
          </cell>
          <cell r="BA393">
            <v>44404</v>
          </cell>
          <cell r="BB393">
            <v>1007.42839420315</v>
          </cell>
          <cell r="BC393" t="str">
            <v>WEMTE FP,  ASRW GY,  WEMTE SE,  WEMTECHF SE,  WMTE LN,  WMGB LN</v>
          </cell>
          <cell r="BD393" t="str">
            <v>Euronext Paris, Xetra, SIX Swiss Exchange, SIX Swiss Exchange, London Stock Exchange, London Stock Exchange</v>
          </cell>
          <cell r="BE393" t="str">
            <v>?</v>
          </cell>
          <cell r="BF393" t="str">
            <v>?</v>
          </cell>
          <cell r="BG393" t="str">
            <v>?</v>
          </cell>
          <cell r="BH393" t="str">
            <v>?</v>
          </cell>
          <cell r="BI393" t="str">
            <v>C</v>
          </cell>
          <cell r="BJ393" t="str">
            <v>Capitalisation</v>
          </cell>
          <cell r="BK393" t="str">
            <v>Thesaurierend</v>
          </cell>
          <cell r="BL393" t="str">
            <v>Accumulating</v>
          </cell>
          <cell r="BM393" t="str">
            <v>No</v>
          </cell>
          <cell r="BO393" t="str">
            <v>AA</v>
          </cell>
          <cell r="BP393" t="str">
            <v>0 planets</v>
          </cell>
          <cell r="BQ393" t="str">
            <v>0 stars</v>
          </cell>
          <cell r="BT393">
            <v>1007.81501</v>
          </cell>
          <cell r="BU393" t="str">
            <v>A3ERFY</v>
          </cell>
          <cell r="BX393" t="str">
            <v>N</v>
          </cell>
          <cell r="BY393">
            <v>20231006</v>
          </cell>
          <cell r="BZ393" t="str">
            <v>06/10/2023</v>
          </cell>
          <cell r="CC393" t="str">
            <v>BNP Paribas Easy MSCI World Min TE UCITS ETF</v>
          </cell>
          <cell r="CD393">
            <v>44404</v>
          </cell>
          <cell r="CE393" t="str">
            <v>N</v>
          </cell>
          <cell r="CG393" t="str">
            <v>No</v>
          </cell>
          <cell r="CI393" t="str">
            <v>Full</v>
          </cell>
          <cell r="CJ393" t="str">
            <v>Y</v>
          </cell>
          <cell r="CK393" t="str">
            <v>MSCI World Select Filtered Min TE (USD) NR</v>
          </cell>
          <cell r="CL393" t="str">
            <v>MSCI World Select Filtered Min TE (USD) NR</v>
          </cell>
          <cell r="CM393" t="str">
            <v>BM BNP Paribas Easy MSCI World Min TE UCITS ETF [44404]</v>
          </cell>
          <cell r="CN393" t="str">
            <v>MSCI World Select Filtered Min TE (USD) NR</v>
          </cell>
          <cell r="CO393" t="str">
            <v>Capitalisation</v>
          </cell>
          <cell r="CP393" t="str">
            <v>UCITS ETF</v>
          </cell>
          <cell r="CQ393" t="str">
            <v>Launched</v>
          </cell>
          <cell r="CR393" t="str">
            <v>BNP Paribas Easy MSCI World Min TE UCITS ETF [UCITS ETF, C]</v>
          </cell>
          <cell r="CS393" t="str">
            <v>AT, CH, DE, DK, ES, FI, FR, GB, IE, IT, LU, NL, SE</v>
          </cell>
        </row>
        <row r="394">
          <cell r="E394" t="str">
            <v>IE0008FB2WZ1</v>
          </cell>
          <cell r="F394" t="str">
            <v>UCITS ETF</v>
          </cell>
          <cell r="G394" t="str">
            <v>Capitalisation</v>
          </cell>
          <cell r="H394" t="str">
            <v>GBP</v>
          </cell>
          <cell r="I394" t="str">
            <v>No</v>
          </cell>
          <cell r="J394" t="str">
            <v>London Stock Exchange</v>
          </cell>
          <cell r="K394">
            <v>46058</v>
          </cell>
          <cell r="L394" t="str">
            <v>MXWOEMNU</v>
          </cell>
          <cell r="M394" t="str">
            <v>MSCI World Select Filtered Min TE Index</v>
          </cell>
          <cell r="N394" t="str">
            <v>WMGB LN</v>
          </cell>
          <cell r="P394" t="str">
            <v>ART 8</v>
          </cell>
          <cell r="Q394" t="str">
            <v>CAT 1</v>
          </cell>
          <cell r="R394">
            <v>15</v>
          </cell>
          <cell r="S394" t="str">
            <v>Physical</v>
          </cell>
          <cell r="T394" t="str">
            <v>N</v>
          </cell>
          <cell r="U394" t="str">
            <v>Daily</v>
          </cell>
          <cell r="V394" t="str">
            <v>Irish ICAV</v>
          </cell>
          <cell r="W394" t="str">
            <v>USD</v>
          </cell>
          <cell r="X394" t="str">
            <v>AT, DE, DK, ES, FI, FR, IE, IT, LU, NL, SE, CH, UK</v>
          </cell>
          <cell r="AA394" t="str">
            <v>0,03</v>
          </cell>
          <cell r="AB394" t="str">
            <v>0,03</v>
          </cell>
          <cell r="AC394" t="str">
            <v>ESG</v>
          </cell>
          <cell r="AD394" t="str">
            <v>EQUITY</v>
          </cell>
          <cell r="AE394" t="str">
            <v>AT, CH, DE, DK, ES, FI, FR, GB, IE, IT2, LU, NL, SE</v>
          </cell>
          <cell r="AF394" t="str">
            <v>AT, CH, DE, DK, ES, FI, FR, GB, IE, IT7, LU, NL, SE</v>
          </cell>
          <cell r="AG394" t="str">
            <v>AT, CH, DE</v>
          </cell>
          <cell r="AH394">
            <v>5.0000000000000001E-4</v>
          </cell>
          <cell r="AI394">
            <v>0.03</v>
          </cell>
          <cell r="AJ394">
            <v>1E-4</v>
          </cell>
          <cell r="AK394">
            <v>0.03</v>
          </cell>
          <cell r="AL394">
            <v>1.5E-3</v>
          </cell>
          <cell r="AM394">
            <v>1.5E-3</v>
          </cell>
          <cell r="AN394" t="str">
            <v>MSCI WORLD MIN TE</v>
          </cell>
          <cell r="AO394" t="str">
            <v>BNP Paribas Easy MSCI WORLD MIN TE UCITS ETF</v>
          </cell>
          <cell r="AP394" t="str">
            <v>CHF / GBP / USD</v>
          </cell>
          <cell r="AQ394" t="str">
            <v>CHF / GBP / USD</v>
          </cell>
          <cell r="AR394" t="str">
            <v>CHF / GBP / USD</v>
          </cell>
          <cell r="AS394" t="str">
            <v>F</v>
          </cell>
          <cell r="AT394" t="str">
            <v>Physisch</v>
          </cell>
          <cell r="AU394" t="str">
            <v>Physique</v>
          </cell>
          <cell r="AV394" t="str">
            <v>8</v>
          </cell>
          <cell r="AW394">
            <v>4</v>
          </cell>
          <cell r="AY394">
            <v>2.6519336000000002E-4</v>
          </cell>
          <cell r="AZ394" t="str">
            <v>EMWEF</v>
          </cell>
          <cell r="BA394">
            <v>44404</v>
          </cell>
          <cell r="BB394">
            <v>1007.42839420315</v>
          </cell>
          <cell r="BC394" t="str">
            <v>WEMTE FP,  ASRW GY,  WEMTE SE,  WEMTECHF SE,  WMTE LN,  WMGB LN</v>
          </cell>
          <cell r="BD394" t="str">
            <v>Euronext Paris, Xetra, SIX Swiss Exchange, SIX Swiss Exchange, London Stock Exchange, London Stock Exchange</v>
          </cell>
          <cell r="BE394" t="str">
            <v>?</v>
          </cell>
          <cell r="BF394" t="str">
            <v>?</v>
          </cell>
          <cell r="BG394" t="str">
            <v>?</v>
          </cell>
          <cell r="BH394" t="str">
            <v>?</v>
          </cell>
          <cell r="BI394" t="str">
            <v>C</v>
          </cell>
          <cell r="BJ394" t="str">
            <v>Capitalisation</v>
          </cell>
          <cell r="BK394" t="str">
            <v>Thesaurierend</v>
          </cell>
          <cell r="BL394" t="str">
            <v>Accumulating</v>
          </cell>
          <cell r="BM394" t="str">
            <v>No</v>
          </cell>
          <cell r="BO394" t="str">
            <v>AA</v>
          </cell>
          <cell r="BP394" t="str">
            <v>0 planets</v>
          </cell>
          <cell r="BQ394" t="str">
            <v>0 stars</v>
          </cell>
          <cell r="BT394">
            <v>1007.81501</v>
          </cell>
          <cell r="BU394" t="str">
            <v>A3ERFY</v>
          </cell>
          <cell r="BX394" t="str">
            <v>N</v>
          </cell>
          <cell r="BY394">
            <v>20231006</v>
          </cell>
          <cell r="BZ394" t="str">
            <v>06/10/2023</v>
          </cell>
          <cell r="CC394" t="str">
            <v>BNP Paribas Easy MSCI World Min TE UCITS ETF</v>
          </cell>
          <cell r="CD394">
            <v>44404</v>
          </cell>
          <cell r="CE394" t="str">
            <v>N</v>
          </cell>
          <cell r="CG394" t="str">
            <v>No</v>
          </cell>
          <cell r="CI394" t="str">
            <v>Full</v>
          </cell>
          <cell r="CJ394" t="str">
            <v>Y</v>
          </cell>
          <cell r="CK394" t="str">
            <v>MSCI World Select Filtered Min TE (USD) NR</v>
          </cell>
          <cell r="CL394" t="str">
            <v>MSCI World Select Filtered Min TE (USD) NR</v>
          </cell>
          <cell r="CM394" t="str">
            <v>BM BNP Paribas Easy MSCI World Min TE UCITS ETF [44404]</v>
          </cell>
          <cell r="CN394" t="str">
            <v>MSCI World Select Filtered Min TE (USD) NR</v>
          </cell>
          <cell r="CO394" t="str">
            <v>Capitalisation</v>
          </cell>
          <cell r="CP394" t="str">
            <v>UCITS ETF</v>
          </cell>
          <cell r="CQ394" t="str">
            <v>Launched</v>
          </cell>
          <cell r="CR394" t="str">
            <v>BNP Paribas Easy MSCI World Min TE UCITS ETF [UCITS ETF, C]</v>
          </cell>
          <cell r="CS394" t="str">
            <v>AT, CH, DE, DK, ES, FI, FR, GB, IE, IT, LU, NL, SE</v>
          </cell>
        </row>
        <row r="395">
          <cell r="E395" t="str">
            <v>IE000W8HP9L8</v>
          </cell>
          <cell r="F395" t="str">
            <v>UCITS ETF EUR</v>
          </cell>
          <cell r="G395" t="str">
            <v>Capitalisation</v>
          </cell>
          <cell r="H395" t="str">
            <v>EUR</v>
          </cell>
          <cell r="I395" t="str">
            <v>No</v>
          </cell>
          <cell r="J395" t="str">
            <v>Euronext Paris</v>
          </cell>
          <cell r="K395">
            <v>45205</v>
          </cell>
          <cell r="L395" t="str">
            <v>MXWOEMNU</v>
          </cell>
          <cell r="M395" t="str">
            <v>MSCI World Select Filtered Min TE Index</v>
          </cell>
          <cell r="N395" t="str">
            <v>WEMT2 FP</v>
          </cell>
          <cell r="P395" t="str">
            <v>ART 8</v>
          </cell>
          <cell r="Q395" t="str">
            <v>CAT 1</v>
          </cell>
          <cell r="R395">
            <v>15</v>
          </cell>
          <cell r="S395" t="str">
            <v>Physical</v>
          </cell>
          <cell r="T395" t="str">
            <v>N</v>
          </cell>
          <cell r="U395" t="str">
            <v>Daily</v>
          </cell>
          <cell r="V395" t="str">
            <v>Irish ICAV</v>
          </cell>
          <cell r="W395" t="str">
            <v>USD</v>
          </cell>
          <cell r="X395" t="str">
            <v>AT, DE, DK, ES, FI, FR, IE, IT, LU, NL, SE, CH, UK</v>
          </cell>
          <cell r="AA395" t="str">
            <v>0,03</v>
          </cell>
          <cell r="AB395" t="str">
            <v>0,03</v>
          </cell>
          <cell r="AC395" t="str">
            <v>ESG</v>
          </cell>
          <cell r="AD395" t="str">
            <v>EQUITY</v>
          </cell>
          <cell r="AE395" t="str">
            <v>AT, CH, DE, DK, ES, FI, FR, GB, IE, IT2, LU, NL, SE</v>
          </cell>
          <cell r="AF395" t="str">
            <v>AT, CH, DE, DK, ES, FI, FR, GB, IE, IT7, LU, NL, SE</v>
          </cell>
          <cell r="AG395" t="str">
            <v>AT, CH, DE</v>
          </cell>
          <cell r="AH395">
            <v>5.0000000000000001E-4</v>
          </cell>
          <cell r="AI395">
            <v>0.03</v>
          </cell>
          <cell r="AJ395">
            <v>1E-4</v>
          </cell>
          <cell r="AK395">
            <v>0.03</v>
          </cell>
          <cell r="AL395">
            <v>1.5E-3</v>
          </cell>
          <cell r="AM395">
            <v>1.5E-3</v>
          </cell>
          <cell r="AN395" t="str">
            <v>MSCI WORLD MIN TE</v>
          </cell>
          <cell r="AO395" t="str">
            <v>BNP Paribas Easy MSCI WORLD MIN TE UCITS ETF</v>
          </cell>
          <cell r="AP395" t="str">
            <v>EUR</v>
          </cell>
          <cell r="AQ395" t="str">
            <v>EUR</v>
          </cell>
          <cell r="AR395" t="str">
            <v>EUR</v>
          </cell>
          <cell r="AS395" t="str">
            <v>F</v>
          </cell>
          <cell r="AT395" t="str">
            <v>Physisch</v>
          </cell>
          <cell r="AU395" t="str">
            <v>Physique</v>
          </cell>
          <cell r="AV395" t="str">
            <v>8</v>
          </cell>
          <cell r="AW395">
            <v>4</v>
          </cell>
          <cell r="AY395">
            <v>2.6206546999999998E-4</v>
          </cell>
          <cell r="AZ395" t="str">
            <v>EMWEF</v>
          </cell>
          <cell r="BA395">
            <v>44404</v>
          </cell>
          <cell r="BB395">
            <v>1007.42839420315</v>
          </cell>
          <cell r="BC395" t="str">
            <v>WEMT2 FP,  ASRY GY,  WEMT2 IM,  WEMT2 SE</v>
          </cell>
          <cell r="BD395" t="str">
            <v>Euronext Paris, Xetra, Borsa Italiana, SIX Swiss Exchange</v>
          </cell>
          <cell r="BE395" t="str">
            <v>?</v>
          </cell>
          <cell r="BF395" t="str">
            <v>?</v>
          </cell>
          <cell r="BG395" t="str">
            <v>?</v>
          </cell>
          <cell r="BH395" t="str">
            <v>?</v>
          </cell>
          <cell r="BI395" t="str">
            <v>C</v>
          </cell>
          <cell r="BJ395" t="str">
            <v>Capitalisation</v>
          </cell>
          <cell r="BK395" t="str">
            <v>Thesaurierend</v>
          </cell>
          <cell r="BL395" t="str">
            <v>Accumulating</v>
          </cell>
          <cell r="BM395" t="str">
            <v>No</v>
          </cell>
          <cell r="BO395" t="str">
            <v>AA</v>
          </cell>
          <cell r="BP395" t="str">
            <v>0 planets</v>
          </cell>
          <cell r="BQ395" t="str">
            <v>0 stars</v>
          </cell>
          <cell r="BT395">
            <v>1007.8150000000001</v>
          </cell>
          <cell r="BU395" t="str">
            <v>A3ERF1</v>
          </cell>
          <cell r="BX395" t="str">
            <v>N</v>
          </cell>
          <cell r="BY395">
            <v>20231006</v>
          </cell>
          <cell r="BZ395" t="str">
            <v>06/10/2023</v>
          </cell>
          <cell r="CC395" t="str">
            <v>BNP Paribas Easy MSCI World Min TE UCITS ETF</v>
          </cell>
          <cell r="CD395">
            <v>44404</v>
          </cell>
          <cell r="CE395" t="str">
            <v>N</v>
          </cell>
          <cell r="CG395" t="str">
            <v>No</v>
          </cell>
          <cell r="CI395" t="str">
            <v>Full</v>
          </cell>
          <cell r="CJ395" t="str">
            <v>Y</v>
          </cell>
          <cell r="CK395" t="str">
            <v>MSCI World Select Filtered Min TE (USD) NR</v>
          </cell>
          <cell r="CL395" t="str">
            <v>MSCI World Select Filtered Min TE (USD) NR</v>
          </cell>
          <cell r="CM395" t="str">
            <v>BM BNP Paribas Easy MSCI World Min TE UCITS ETF [44404]</v>
          </cell>
          <cell r="CN395" t="str">
            <v>MSCI World Select Filtered Min TE (USD) NR</v>
          </cell>
          <cell r="CO395" t="str">
            <v>Capitalisation</v>
          </cell>
          <cell r="CP395" t="str">
            <v>UCITS ETF EUR</v>
          </cell>
          <cell r="CQ395" t="str">
            <v>Launched</v>
          </cell>
          <cell r="CR395" t="str">
            <v>BNP Paribas Easy MSCI World Min TE UCITS ETF [UCITS ETF EUR, C]</v>
          </cell>
          <cell r="CS395" t="str">
            <v>AT, CH, DE, DK, ES, FI, FR, GB, IE, IT, LU, NL, SE</v>
          </cell>
        </row>
        <row r="396">
          <cell r="E396" t="str">
            <v>IE000W8HP9L8</v>
          </cell>
          <cell r="F396" t="str">
            <v>UCITS ETF EUR</v>
          </cell>
          <cell r="G396" t="str">
            <v>Capitalisation</v>
          </cell>
          <cell r="H396" t="str">
            <v>EUR</v>
          </cell>
          <cell r="I396" t="str">
            <v>No</v>
          </cell>
          <cell r="J396" t="str">
            <v>Xetra</v>
          </cell>
          <cell r="K396">
            <v>45205</v>
          </cell>
          <cell r="L396" t="str">
            <v>MXWOEMNU</v>
          </cell>
          <cell r="M396" t="str">
            <v>MSCI World Select Filtered Min TE Index</v>
          </cell>
          <cell r="N396" t="str">
            <v>ASRY GY</v>
          </cell>
          <cell r="O396" t="str">
            <v>A3ERF1</v>
          </cell>
          <cell r="P396" t="str">
            <v>ART 8</v>
          </cell>
          <cell r="Q396" t="str">
            <v>CAT 1</v>
          </cell>
          <cell r="R396">
            <v>15</v>
          </cell>
          <cell r="S396" t="str">
            <v>Physical</v>
          </cell>
          <cell r="T396" t="str">
            <v>N</v>
          </cell>
          <cell r="U396" t="str">
            <v>Daily</v>
          </cell>
          <cell r="V396" t="str">
            <v>Irish ICAV</v>
          </cell>
          <cell r="W396" t="str">
            <v>USD</v>
          </cell>
          <cell r="X396" t="str">
            <v>AT, DE, DK, ES, FI, FR, IE, IT, LU, NL, SE, CH, UK</v>
          </cell>
          <cell r="AA396" t="str">
            <v>0,03</v>
          </cell>
          <cell r="AB396" t="str">
            <v>0,03</v>
          </cell>
          <cell r="AC396" t="str">
            <v>ESG</v>
          </cell>
          <cell r="AD396" t="str">
            <v>EQUITY</v>
          </cell>
          <cell r="AE396" t="str">
            <v>AT, CH, DE, DK, ES, FI, FR, GB, IE, IT2, LU, NL, SE</v>
          </cell>
          <cell r="AF396" t="str">
            <v>AT, CH, DE, DK, ES, FI, FR, GB, IE, IT7, LU, NL, SE</v>
          </cell>
          <cell r="AG396" t="str">
            <v>AT, CH, DE</v>
          </cell>
          <cell r="AH396">
            <v>5.0000000000000001E-4</v>
          </cell>
          <cell r="AI396">
            <v>0.03</v>
          </cell>
          <cell r="AJ396">
            <v>1E-4</v>
          </cell>
          <cell r="AK396">
            <v>0.03</v>
          </cell>
          <cell r="AL396">
            <v>1.5E-3</v>
          </cell>
          <cell r="AM396">
            <v>1.5E-3</v>
          </cell>
          <cell r="AN396" t="str">
            <v>MSCI WORLD MIN TE</v>
          </cell>
          <cell r="AO396" t="str">
            <v>BNP Paribas Easy MSCI WORLD MIN TE UCITS ETF</v>
          </cell>
          <cell r="AP396" t="str">
            <v>EUR</v>
          </cell>
          <cell r="AQ396" t="str">
            <v>EUR</v>
          </cell>
          <cell r="AR396" t="str">
            <v>EUR</v>
          </cell>
          <cell r="AS396" t="str">
            <v>F</v>
          </cell>
          <cell r="AT396" t="str">
            <v>Physisch</v>
          </cell>
          <cell r="AU396" t="str">
            <v>Physique</v>
          </cell>
          <cell r="AV396" t="str">
            <v>8</v>
          </cell>
          <cell r="AW396">
            <v>4</v>
          </cell>
          <cell r="AY396">
            <v>2.6206546999999998E-4</v>
          </cell>
          <cell r="AZ396" t="str">
            <v>EMWEF</v>
          </cell>
          <cell r="BA396">
            <v>44404</v>
          </cell>
          <cell r="BB396">
            <v>1007.42839420315</v>
          </cell>
          <cell r="BC396" t="str">
            <v>WEMT2 FP,  ASRY GY,  WEMT2 IM,  WEMT2 SE</v>
          </cell>
          <cell r="BD396" t="str">
            <v>Euronext Paris, Xetra, Borsa Italiana, SIX Swiss Exchange</v>
          </cell>
          <cell r="BE396" t="str">
            <v>?</v>
          </cell>
          <cell r="BF396" t="str">
            <v>?</v>
          </cell>
          <cell r="BG396" t="str">
            <v>?</v>
          </cell>
          <cell r="BH396" t="str">
            <v>?</v>
          </cell>
          <cell r="BI396" t="str">
            <v>C</v>
          </cell>
          <cell r="BJ396" t="str">
            <v>Capitalisation</v>
          </cell>
          <cell r="BK396" t="str">
            <v>Thesaurierend</v>
          </cell>
          <cell r="BL396" t="str">
            <v>Accumulating</v>
          </cell>
          <cell r="BM396" t="str">
            <v>No</v>
          </cell>
          <cell r="BO396" t="str">
            <v>AA</v>
          </cell>
          <cell r="BP396" t="str">
            <v>0 planets</v>
          </cell>
          <cell r="BQ396" t="str">
            <v>0 stars</v>
          </cell>
          <cell r="BT396">
            <v>1007.8150000000001</v>
          </cell>
          <cell r="BU396" t="str">
            <v>A3ERF1</v>
          </cell>
          <cell r="BX396" t="str">
            <v>N</v>
          </cell>
          <cell r="BY396">
            <v>20231006</v>
          </cell>
          <cell r="BZ396" t="str">
            <v>06/10/2023</v>
          </cell>
          <cell r="CC396" t="str">
            <v>BNP Paribas Easy MSCI World Min TE UCITS ETF</v>
          </cell>
          <cell r="CD396">
            <v>44404</v>
          </cell>
          <cell r="CE396" t="str">
            <v>N</v>
          </cell>
          <cell r="CG396" t="str">
            <v>No</v>
          </cell>
          <cell r="CI396" t="str">
            <v>Full</v>
          </cell>
          <cell r="CJ396" t="str">
            <v>Y</v>
          </cell>
          <cell r="CK396" t="str">
            <v>MSCI World Select Filtered Min TE (USD) NR</v>
          </cell>
          <cell r="CL396" t="str">
            <v>MSCI World Select Filtered Min TE (USD) NR</v>
          </cell>
          <cell r="CM396" t="str">
            <v>BM BNP Paribas Easy MSCI World Min TE UCITS ETF [44404]</v>
          </cell>
          <cell r="CN396" t="str">
            <v>MSCI World Select Filtered Min TE (USD) NR</v>
          </cell>
          <cell r="CO396" t="str">
            <v>Capitalisation</v>
          </cell>
          <cell r="CP396" t="str">
            <v>UCITS ETF EUR</v>
          </cell>
          <cell r="CQ396" t="str">
            <v>Launched</v>
          </cell>
          <cell r="CR396" t="str">
            <v>BNP Paribas Easy MSCI World Min TE UCITS ETF [UCITS ETF EUR, C]</v>
          </cell>
          <cell r="CS396" t="str">
            <v>AT, CH, DE, DK, ES, FI, FR, GB, IE, IT, LU, NL, SE</v>
          </cell>
        </row>
        <row r="397">
          <cell r="E397" t="str">
            <v>IE000W8HP9L8</v>
          </cell>
          <cell r="F397" t="str">
            <v>UCITS ETF EUR</v>
          </cell>
          <cell r="G397" t="str">
            <v>Capitalisation</v>
          </cell>
          <cell r="H397" t="str">
            <v>EUR</v>
          </cell>
          <cell r="I397" t="str">
            <v>No</v>
          </cell>
          <cell r="J397" t="str">
            <v>Borsa Italiana</v>
          </cell>
          <cell r="K397">
            <v>45205</v>
          </cell>
          <cell r="L397" t="str">
            <v>MXWOEMNU</v>
          </cell>
          <cell r="M397" t="str">
            <v>MSCI World Select Filtered Min TE Index</v>
          </cell>
          <cell r="N397" t="str">
            <v>WEMT2 IM</v>
          </cell>
          <cell r="P397" t="str">
            <v>ART 8</v>
          </cell>
          <cell r="Q397" t="str">
            <v>CAT 1</v>
          </cell>
          <cell r="R397">
            <v>15</v>
          </cell>
          <cell r="S397" t="str">
            <v>Physical</v>
          </cell>
          <cell r="T397" t="str">
            <v>N</v>
          </cell>
          <cell r="U397" t="str">
            <v>Daily</v>
          </cell>
          <cell r="V397" t="str">
            <v>Irish ICAV</v>
          </cell>
          <cell r="W397" t="str">
            <v>USD</v>
          </cell>
          <cell r="X397" t="str">
            <v>AT, DE, DK, ES, FI, FR, IE, IT, LU, NL, SE, CH, UK</v>
          </cell>
          <cell r="AA397" t="str">
            <v>0,03</v>
          </cell>
          <cell r="AB397" t="str">
            <v>0,03</v>
          </cell>
          <cell r="AC397" t="str">
            <v>ESG</v>
          </cell>
          <cell r="AD397" t="str">
            <v>EQUITY</v>
          </cell>
          <cell r="AE397" t="str">
            <v>AT, CH, DE, DK, ES, FI, FR, GB, IE, IT2, LU, NL, SE</v>
          </cell>
          <cell r="AF397" t="str">
            <v>AT, CH, DE, DK, ES, FI, FR, GB, IE, IT7, LU, NL, SE</v>
          </cell>
          <cell r="AG397" t="str">
            <v>AT, CH, DE</v>
          </cell>
          <cell r="AH397">
            <v>5.0000000000000001E-4</v>
          </cell>
          <cell r="AI397">
            <v>0.03</v>
          </cell>
          <cell r="AJ397">
            <v>1E-4</v>
          </cell>
          <cell r="AK397">
            <v>0.03</v>
          </cell>
          <cell r="AL397">
            <v>1.5E-3</v>
          </cell>
          <cell r="AM397">
            <v>1.5E-3</v>
          </cell>
          <cell r="AN397" t="str">
            <v>MSCI WORLD MIN TE</v>
          </cell>
          <cell r="AO397" t="str">
            <v>BNP Paribas Easy MSCI WORLD MIN TE UCITS ETF</v>
          </cell>
          <cell r="AP397" t="str">
            <v>EUR</v>
          </cell>
          <cell r="AQ397" t="str">
            <v>EUR</v>
          </cell>
          <cell r="AR397" t="str">
            <v>EUR</v>
          </cell>
          <cell r="AS397" t="str">
            <v>F</v>
          </cell>
          <cell r="AT397" t="str">
            <v>Physisch</v>
          </cell>
          <cell r="AU397" t="str">
            <v>Physique</v>
          </cell>
          <cell r="AV397" t="str">
            <v>8</v>
          </cell>
          <cell r="AW397">
            <v>4</v>
          </cell>
          <cell r="AY397">
            <v>2.6206546999999998E-4</v>
          </cell>
          <cell r="AZ397" t="str">
            <v>EMWEF</v>
          </cell>
          <cell r="BA397">
            <v>44404</v>
          </cell>
          <cell r="BB397">
            <v>1007.42839420315</v>
          </cell>
          <cell r="BC397" t="str">
            <v>WEMT2 FP,  ASRY GY,  WEMT2 IM,  WEMT2 SE</v>
          </cell>
          <cell r="BD397" t="str">
            <v>Euronext Paris, Xetra, Borsa Italiana, SIX Swiss Exchange</v>
          </cell>
          <cell r="BE397" t="str">
            <v>?</v>
          </cell>
          <cell r="BF397" t="str">
            <v>?</v>
          </cell>
          <cell r="BG397" t="str">
            <v>?</v>
          </cell>
          <cell r="BH397" t="str">
            <v>?</v>
          </cell>
          <cell r="BI397" t="str">
            <v>C</v>
          </cell>
          <cell r="BJ397" t="str">
            <v>Capitalisation</v>
          </cell>
          <cell r="BK397" t="str">
            <v>Thesaurierend</v>
          </cell>
          <cell r="BL397" t="str">
            <v>Accumulating</v>
          </cell>
          <cell r="BM397" t="str">
            <v>No</v>
          </cell>
          <cell r="BO397" t="str">
            <v>AA</v>
          </cell>
          <cell r="BP397" t="str">
            <v>0 planets</v>
          </cell>
          <cell r="BQ397" t="str">
            <v>0 stars</v>
          </cell>
          <cell r="BT397">
            <v>1007.8150000000001</v>
          </cell>
          <cell r="BU397" t="str">
            <v>A3ERF1</v>
          </cell>
          <cell r="BX397" t="str">
            <v>N</v>
          </cell>
          <cell r="BY397">
            <v>20231006</v>
          </cell>
          <cell r="BZ397" t="str">
            <v>06/10/2023</v>
          </cell>
          <cell r="CC397" t="str">
            <v>BNP Paribas Easy MSCI World Min TE UCITS ETF</v>
          </cell>
          <cell r="CD397">
            <v>44404</v>
          </cell>
          <cell r="CE397" t="str">
            <v>N</v>
          </cell>
          <cell r="CG397" t="str">
            <v>No</v>
          </cell>
          <cell r="CI397" t="str">
            <v>Full</v>
          </cell>
          <cell r="CJ397" t="str">
            <v>Y</v>
          </cell>
          <cell r="CK397" t="str">
            <v>MSCI World Select Filtered Min TE (USD) NR</v>
          </cell>
          <cell r="CL397" t="str">
            <v>MSCI World Select Filtered Min TE (USD) NR</v>
          </cell>
          <cell r="CM397" t="str">
            <v>BM BNP Paribas Easy MSCI World Min TE UCITS ETF [44404]</v>
          </cell>
          <cell r="CN397" t="str">
            <v>MSCI World Select Filtered Min TE (USD) NR</v>
          </cell>
          <cell r="CO397" t="str">
            <v>Capitalisation</v>
          </cell>
          <cell r="CP397" t="str">
            <v>UCITS ETF EUR</v>
          </cell>
          <cell r="CQ397" t="str">
            <v>Launched</v>
          </cell>
          <cell r="CR397" t="str">
            <v>BNP Paribas Easy MSCI World Min TE UCITS ETF [UCITS ETF EUR, C]</v>
          </cell>
          <cell r="CS397" t="str">
            <v>AT, CH, DE, DK, ES, FI, FR, GB, IE, IT, LU, NL, SE</v>
          </cell>
        </row>
        <row r="398">
          <cell r="E398" t="str">
            <v>IE000W8HP9L8</v>
          </cell>
          <cell r="F398" t="str">
            <v>UCITS ETF EUR</v>
          </cell>
          <cell r="G398" t="str">
            <v>Capitalisation</v>
          </cell>
          <cell r="H398" t="str">
            <v>EUR</v>
          </cell>
          <cell r="I398" t="str">
            <v>No</v>
          </cell>
          <cell r="J398" t="str">
            <v>SIX Swiss Exchange</v>
          </cell>
          <cell r="K398">
            <v>45272</v>
          </cell>
          <cell r="L398" t="str">
            <v>MXWOEMNU</v>
          </cell>
          <cell r="M398" t="str">
            <v>MSCI World Select Filtered Min TE Index</v>
          </cell>
          <cell r="N398" t="str">
            <v>WEMT2 SE</v>
          </cell>
          <cell r="P398" t="str">
            <v>ART 8</v>
          </cell>
          <cell r="Q398" t="str">
            <v>CAT 1</v>
          </cell>
          <cell r="R398">
            <v>15</v>
          </cell>
          <cell r="S398" t="str">
            <v>Physical</v>
          </cell>
          <cell r="T398" t="str">
            <v>N</v>
          </cell>
          <cell r="U398" t="str">
            <v>Daily</v>
          </cell>
          <cell r="V398" t="str">
            <v>Irish ICAV</v>
          </cell>
          <cell r="W398" t="str">
            <v>USD</v>
          </cell>
          <cell r="X398" t="str">
            <v>AT, DE, DK, ES, FI, FR, IE, IT, LU, NL, SE, CH, UK</v>
          </cell>
          <cell r="AA398" t="str">
            <v>0,03</v>
          </cell>
          <cell r="AB398" t="str">
            <v>0,03</v>
          </cell>
          <cell r="AC398" t="str">
            <v>ESG</v>
          </cell>
          <cell r="AD398" t="str">
            <v>EQUITY</v>
          </cell>
          <cell r="AE398" t="str">
            <v>AT, CH, DE, DK, ES, FI, FR, GB, IE, IT2, LU, NL, SE</v>
          </cell>
          <cell r="AF398" t="str">
            <v>AT, CH, DE, DK, ES, FI, FR, GB, IE, IT7, LU, NL, SE</v>
          </cell>
          <cell r="AG398" t="str">
            <v>AT, CH, DE</v>
          </cell>
          <cell r="AH398">
            <v>5.0000000000000001E-4</v>
          </cell>
          <cell r="AI398">
            <v>0.03</v>
          </cell>
          <cell r="AJ398">
            <v>1E-4</v>
          </cell>
          <cell r="AK398">
            <v>0.03</v>
          </cell>
          <cell r="AL398">
            <v>1.5E-3</v>
          </cell>
          <cell r="AM398">
            <v>1.5E-3</v>
          </cell>
          <cell r="AN398" t="str">
            <v>MSCI WORLD MIN TE</v>
          </cell>
          <cell r="AO398" t="str">
            <v>BNP Paribas Easy MSCI WORLD MIN TE UCITS ETF</v>
          </cell>
          <cell r="AP398" t="str">
            <v>EUR</v>
          </cell>
          <cell r="AQ398" t="str">
            <v>EUR</v>
          </cell>
          <cell r="AR398" t="str">
            <v>EUR</v>
          </cell>
          <cell r="AS398" t="str">
            <v>F</v>
          </cell>
          <cell r="AT398" t="str">
            <v>Physisch</v>
          </cell>
          <cell r="AU398" t="str">
            <v>Physique</v>
          </cell>
          <cell r="AV398" t="str">
            <v>8</v>
          </cell>
          <cell r="AW398">
            <v>4</v>
          </cell>
          <cell r="AY398">
            <v>2.6206546999999998E-4</v>
          </cell>
          <cell r="AZ398" t="str">
            <v>EMWEF</v>
          </cell>
          <cell r="BA398">
            <v>44404</v>
          </cell>
          <cell r="BB398">
            <v>1007.42839420315</v>
          </cell>
          <cell r="BC398" t="str">
            <v>WEMT2 FP,  ASRY GY,  WEMT2 IM,  WEMT2 SE</v>
          </cell>
          <cell r="BD398" t="str">
            <v>Euronext Paris, Xetra, Borsa Italiana, SIX Swiss Exchange</v>
          </cell>
          <cell r="BE398" t="str">
            <v>?</v>
          </cell>
          <cell r="BF398" t="str">
            <v>?</v>
          </cell>
          <cell r="BG398" t="str">
            <v>?</v>
          </cell>
          <cell r="BH398" t="str">
            <v>?</v>
          </cell>
          <cell r="BI398" t="str">
            <v>C</v>
          </cell>
          <cell r="BJ398" t="str">
            <v>Capitalisation</v>
          </cell>
          <cell r="BK398" t="str">
            <v>Thesaurierend</v>
          </cell>
          <cell r="BL398" t="str">
            <v>Accumulating</v>
          </cell>
          <cell r="BM398" t="str">
            <v>No</v>
          </cell>
          <cell r="BO398" t="str">
            <v>AA</v>
          </cell>
          <cell r="BP398" t="str">
            <v>0 planets</v>
          </cell>
          <cell r="BQ398" t="str">
            <v>0 stars</v>
          </cell>
          <cell r="BT398">
            <v>1007.8150000000001</v>
          </cell>
          <cell r="BU398" t="str">
            <v>A3ERF1</v>
          </cell>
          <cell r="BX398" t="str">
            <v>N</v>
          </cell>
          <cell r="BY398">
            <v>20231006</v>
          </cell>
          <cell r="BZ398" t="str">
            <v>06/10/2023</v>
          </cell>
          <cell r="CC398" t="str">
            <v>BNP Paribas Easy MSCI World Min TE UCITS ETF</v>
          </cell>
          <cell r="CD398">
            <v>44404</v>
          </cell>
          <cell r="CE398" t="str">
            <v>N</v>
          </cell>
          <cell r="CG398" t="str">
            <v>No</v>
          </cell>
          <cell r="CI398" t="str">
            <v>Full</v>
          </cell>
          <cell r="CJ398" t="str">
            <v>Y</v>
          </cell>
          <cell r="CK398" t="str">
            <v>MSCI World Select Filtered Min TE (USD) NR</v>
          </cell>
          <cell r="CL398" t="str">
            <v>MSCI World Select Filtered Min TE (USD) NR</v>
          </cell>
          <cell r="CM398" t="str">
            <v>BM BNP Paribas Easy MSCI World Min TE UCITS ETF [44404]</v>
          </cell>
          <cell r="CN398" t="str">
            <v>MSCI World Select Filtered Min TE (USD) NR</v>
          </cell>
          <cell r="CO398" t="str">
            <v>Capitalisation</v>
          </cell>
          <cell r="CP398" t="str">
            <v>UCITS ETF EUR</v>
          </cell>
          <cell r="CQ398" t="str">
            <v>Launched</v>
          </cell>
          <cell r="CR398" t="str">
            <v>BNP Paribas Easy MSCI World Min TE UCITS ETF [UCITS ETF EUR, C]</v>
          </cell>
          <cell r="CS398" t="str">
            <v>AT, CH, DE, DK, ES, FI, FR, GB, IE, IT, LU, NL, SE</v>
          </cell>
        </row>
        <row r="399">
          <cell r="E399" t="str">
            <v>IE000EHPAS96</v>
          </cell>
          <cell r="F399" t="str">
            <v>UCITS ETF H EUR</v>
          </cell>
          <cell r="G399" t="str">
            <v>Capitalisation</v>
          </cell>
          <cell r="H399" t="str">
            <v>EUR</v>
          </cell>
          <cell r="I399" t="str">
            <v>Yes</v>
          </cell>
          <cell r="J399" t="str">
            <v>Euronext Paris</v>
          </cell>
          <cell r="K399">
            <v>45484</v>
          </cell>
          <cell r="L399" t="str">
            <v>MXWOEMNU</v>
          </cell>
          <cell r="M399" t="str">
            <v>MSCI World Select Filtered Min TE Index</v>
          </cell>
          <cell r="N399" t="str">
            <v>WEMTH FP</v>
          </cell>
          <cell r="P399" t="str">
            <v>ART 8</v>
          </cell>
          <cell r="Q399" t="str">
            <v>CAT 1</v>
          </cell>
          <cell r="R399">
            <v>15</v>
          </cell>
          <cell r="S399" t="str">
            <v>Physical</v>
          </cell>
          <cell r="T399" t="str">
            <v>N</v>
          </cell>
          <cell r="U399" t="str">
            <v>Daily</v>
          </cell>
          <cell r="V399" t="str">
            <v>Irish ICAV</v>
          </cell>
          <cell r="W399" t="str">
            <v>USD</v>
          </cell>
          <cell r="X399" t="str">
            <v xml:space="preserve">AT, ES, IE, IT**, FR(+Euroclear), SE, LU, DE, NL, DK, FI, CH, UK </v>
          </cell>
          <cell r="AA399" t="str">
            <v>0,03</v>
          </cell>
          <cell r="AB399" t="str">
            <v>0,03</v>
          </cell>
          <cell r="AC399" t="str">
            <v>ESG</v>
          </cell>
          <cell r="AD399" t="str">
            <v>EQUITY</v>
          </cell>
          <cell r="AE399" t="str">
            <v>AT, CH, DE, DK, ES, FI, FR, GB, IE, IT2, LU, NL, SE</v>
          </cell>
          <cell r="AF399" t="str">
            <v>AT, CH, DE, DK, ES, FI, FR, GB, IE, IT7, LU, NL, SE</v>
          </cell>
          <cell r="AG399" t="str">
            <v>AT, CH, DE</v>
          </cell>
          <cell r="AH399">
            <v>5.0000000000000001E-4</v>
          </cell>
          <cell r="AI399">
            <v>0.03</v>
          </cell>
          <cell r="AJ399">
            <v>1E-4</v>
          </cell>
          <cell r="AK399">
            <v>0.03</v>
          </cell>
          <cell r="AL399">
            <v>1.5E-3</v>
          </cell>
          <cell r="AM399">
            <v>1.5E-3</v>
          </cell>
          <cell r="AN399" t="str">
            <v>MSCI WORLD MIN TE</v>
          </cell>
          <cell r="AO399" t="str">
            <v>BNP Paribas Easy MSCI WORLD MIN TE UCITS ETF</v>
          </cell>
          <cell r="AP399" t="str">
            <v>EUR Hedged</v>
          </cell>
          <cell r="AQ399" t="str">
            <v>EUR (Couverte)</v>
          </cell>
          <cell r="AR399" t="str">
            <v>EUR</v>
          </cell>
          <cell r="AS399" t="str">
            <v>F</v>
          </cell>
          <cell r="AT399" t="str">
            <v>Physisch</v>
          </cell>
          <cell r="AU399" t="str">
            <v>Physique</v>
          </cell>
          <cell r="AV399" t="str">
            <v>8</v>
          </cell>
          <cell r="AW399">
            <v>4</v>
          </cell>
          <cell r="AY399">
            <v>2.0576989399999999E-3</v>
          </cell>
          <cell r="AZ399" t="str">
            <v>EMWEF</v>
          </cell>
          <cell r="BA399">
            <v>44404</v>
          </cell>
          <cell r="BB399">
            <v>1007.42839420315</v>
          </cell>
          <cell r="BC399" t="str">
            <v>WEMTH FP</v>
          </cell>
          <cell r="BD399" t="str">
            <v>Euronext Paris</v>
          </cell>
          <cell r="BE399" t="str">
            <v>?</v>
          </cell>
          <cell r="BF399" t="str">
            <v>?</v>
          </cell>
          <cell r="BG399" t="str">
            <v>?</v>
          </cell>
          <cell r="BH399" t="str">
            <v>?</v>
          </cell>
          <cell r="BI399" t="str">
            <v>C</v>
          </cell>
          <cell r="BJ399" t="str">
            <v>Capitalisation</v>
          </cell>
          <cell r="BK399" t="str">
            <v>Thesaurierend</v>
          </cell>
          <cell r="BL399" t="str">
            <v>Accumulating</v>
          </cell>
          <cell r="BM399" t="str">
            <v>No</v>
          </cell>
          <cell r="BO399" t="str">
            <v>AA</v>
          </cell>
          <cell r="BP399" t="str">
            <v>0 planets</v>
          </cell>
          <cell r="BQ399" t="str">
            <v>0 stars</v>
          </cell>
          <cell r="BT399">
            <v>1007.815008</v>
          </cell>
          <cell r="BX399" t="str">
            <v>Y</v>
          </cell>
          <cell r="BY399">
            <v>20240611</v>
          </cell>
          <cell r="BZ399" t="str">
            <v>11/06/2024</v>
          </cell>
          <cell r="CC399" t="str">
            <v>BNP Paribas Easy MSCI World Min TE UCITS ETF</v>
          </cell>
          <cell r="CD399">
            <v>44404</v>
          </cell>
          <cell r="CE399" t="str">
            <v>N</v>
          </cell>
          <cell r="CG399" t="str">
            <v>No</v>
          </cell>
          <cell r="CI399" t="str">
            <v>Full</v>
          </cell>
          <cell r="CJ399" t="str">
            <v>Y</v>
          </cell>
          <cell r="CK399" t="str">
            <v>MSCI World Select Filtered Min TE (Hedged in EUR) NR</v>
          </cell>
          <cell r="CM399" t="str">
            <v>BM BNP Paribas Easy MSCI World Min TE UCITS ETF [44404]</v>
          </cell>
          <cell r="CN399" t="str">
            <v>MSCI World Select Filtered Min TE (Hedged in EUR) NR</v>
          </cell>
          <cell r="CO399" t="str">
            <v>Capitalisation</v>
          </cell>
          <cell r="CP399" t="str">
            <v>UCITS ETF H EUR</v>
          </cell>
          <cell r="CQ399" t="str">
            <v>Launched</v>
          </cell>
          <cell r="CR399" t="str">
            <v>BNP Paribas Easy MSCI World Min TE UCITS ETF [UCITS ETF H EUR, C]</v>
          </cell>
          <cell r="CS399" t="str">
            <v>AT, CH, DE, DK, ES, FI, FR(+Euroclear), GB, IE, IT2, LU, NL, SE</v>
          </cell>
        </row>
        <row r="400">
          <cell r="E400" t="str">
            <v>IE000FF2EBQ8</v>
          </cell>
          <cell r="F400" t="str">
            <v>UCITS ETF</v>
          </cell>
          <cell r="G400" t="str">
            <v>Capitalisation</v>
          </cell>
          <cell r="H400" t="str">
            <v>EUR</v>
          </cell>
          <cell r="I400" t="str">
            <v>No</v>
          </cell>
          <cell r="J400" t="str">
            <v>Euronext Paris</v>
          </cell>
          <cell r="K400">
            <v>45233</v>
          </cell>
          <cell r="L400" t="str">
            <v>GALPHGIN</v>
          </cell>
          <cell r="M400" t="str">
            <v>ECPI Global ESG Infrastructure Equity</v>
          </cell>
          <cell r="N400" t="str">
            <v>ENG FP</v>
          </cell>
          <cell r="P400" t="str">
            <v>ART 8</v>
          </cell>
          <cell r="Q400" t="str">
            <v>CAT 1</v>
          </cell>
          <cell r="R400">
            <v>30</v>
          </cell>
          <cell r="S400" t="str">
            <v>Physical</v>
          </cell>
          <cell r="T400" t="str">
            <v>N</v>
          </cell>
          <cell r="U400" t="str">
            <v>Daily</v>
          </cell>
          <cell r="V400" t="str">
            <v>Irish ICAV</v>
          </cell>
          <cell r="W400" t="str">
            <v>EUR</v>
          </cell>
          <cell r="X400" t="str">
            <v>IE, FR, AT, DE, DK, ES, FI, IT**, LU, NL, SE, CH, UK</v>
          </cell>
          <cell r="AA400" t="str">
            <v>0,03</v>
          </cell>
          <cell r="AB400" t="str">
            <v>0,03</v>
          </cell>
          <cell r="AC400" t="str">
            <v>ESG</v>
          </cell>
          <cell r="AD400" t="str">
            <v>EQUITY</v>
          </cell>
          <cell r="AE400" t="str">
            <v>AT, CH, DE, DK, ES, FI, FR, GB, IE, IT2, LU, NL, SE</v>
          </cell>
          <cell r="AF400" t="str">
            <v>AT, CH, DE, DK, ES, FI, FR, GB, IE, IT7, LU, NL, SE</v>
          </cell>
          <cell r="AG400" t="str">
            <v>AT, CH, DE</v>
          </cell>
          <cell r="AH400">
            <v>1E-3</v>
          </cell>
          <cell r="AI400">
            <v>0.03</v>
          </cell>
          <cell r="AJ400">
            <v>1E-4</v>
          </cell>
          <cell r="AK400">
            <v>0.03</v>
          </cell>
          <cell r="AL400">
            <v>3.0000000000000001E-3</v>
          </cell>
          <cell r="AM400">
            <v>3.0000000000000001E-3</v>
          </cell>
          <cell r="AN400" t="str">
            <v>ECPI Global ESG Infrastructure</v>
          </cell>
          <cell r="AO400" t="str">
            <v>BNP Paribas EASY ECPI Global ESG Infrastructure UCITS ETF</v>
          </cell>
          <cell r="AP400" t="str">
            <v>CHF / EUR</v>
          </cell>
          <cell r="AQ400" t="str">
            <v>CHF / EUR</v>
          </cell>
          <cell r="AR400" t="str">
            <v>CHF / EUR</v>
          </cell>
          <cell r="AS400" t="str">
            <v>F</v>
          </cell>
          <cell r="AT400" t="str">
            <v>Physisch</v>
          </cell>
          <cell r="AU400" t="str">
            <v>Physique</v>
          </cell>
          <cell r="AV400" t="str">
            <v>8</v>
          </cell>
          <cell r="AW400">
            <v>3</v>
          </cell>
          <cell r="AY400">
            <v>4.9358479999999998E-4</v>
          </cell>
          <cell r="AZ400" t="str">
            <v>EGEI</v>
          </cell>
          <cell r="BA400">
            <v>44405</v>
          </cell>
          <cell r="BB400">
            <v>490.64823353999998</v>
          </cell>
          <cell r="BC400" t="str">
            <v>ENG FP,  XU61 GY,  EENG IM,  ENGEU SE,  ENGEUCHF SE</v>
          </cell>
          <cell r="BD400" t="str">
            <v>Euronext Paris, Xetra, Borsa Italiana, SIX Swiss Exchange, SIX Swiss Exchange</v>
          </cell>
          <cell r="BE400" t="str">
            <v>YES</v>
          </cell>
          <cell r="BF400" t="str">
            <v>NO</v>
          </cell>
          <cell r="BG400" t="str">
            <v>YES</v>
          </cell>
          <cell r="BH400" t="str">
            <v>NO</v>
          </cell>
          <cell r="BI400" t="str">
            <v>C</v>
          </cell>
          <cell r="BJ400" t="str">
            <v>Capitalisation</v>
          </cell>
          <cell r="BK400" t="str">
            <v>Thesaurierend</v>
          </cell>
          <cell r="BL400" t="str">
            <v>Accumulating</v>
          </cell>
          <cell r="BM400" t="str">
            <v>No</v>
          </cell>
          <cell r="BO400" t="str">
            <v>AA</v>
          </cell>
          <cell r="BP400" t="str">
            <v>0 planets</v>
          </cell>
          <cell r="BQ400" t="str">
            <v>0 stars</v>
          </cell>
          <cell r="BT400">
            <v>490.64823353999998</v>
          </cell>
          <cell r="BX400" t="str">
            <v>N</v>
          </cell>
          <cell r="BY400">
            <v>20231103</v>
          </cell>
          <cell r="BZ400" t="str">
            <v>03/11/2023</v>
          </cell>
          <cell r="CC400" t="str">
            <v>BNP Paribas Easy ECPI GLOBAL ESG INFRASTRUCTURE UCITS ETF</v>
          </cell>
          <cell r="CD400">
            <v>44405</v>
          </cell>
          <cell r="CE400" t="str">
            <v>N</v>
          </cell>
          <cell r="CG400" t="str">
            <v>No</v>
          </cell>
          <cell r="CI400" t="str">
            <v>Full</v>
          </cell>
          <cell r="CJ400" t="str">
            <v>Y</v>
          </cell>
          <cell r="CK400" t="str">
            <v>ECPI Global ESG Infrastructure (EUR) NR</v>
          </cell>
          <cell r="CL400" t="str">
            <v>ECPI Global ESG Infrastructure (EUR) NR</v>
          </cell>
          <cell r="CM400" t="str">
            <v>BM BNP Paribas Easy ECPI GLOBAL ESG INFRASTRUCTURE UCITS ETF [44405]</v>
          </cell>
          <cell r="CN400" t="str">
            <v>ECPI Global ESG Infrastructure (EUR) NR</v>
          </cell>
          <cell r="CO400" t="str">
            <v>Capitalisation</v>
          </cell>
          <cell r="CP400" t="str">
            <v>UCITS ETF EUR</v>
          </cell>
          <cell r="CQ400" t="str">
            <v>Launched</v>
          </cell>
          <cell r="CR400" t="str">
            <v>BNP Paribas Easy ECPI GLOBAL ESG INFRASTRUCTURE UCITS ETF [UCITS ETF EUR, C]</v>
          </cell>
          <cell r="CS400" t="str">
            <v>AT, CH, DE, DK, ES, FI, FR, GB, IE, IT2, LU, NL, SE</v>
          </cell>
        </row>
        <row r="401">
          <cell r="E401" t="str">
            <v>IE000FF2EBQ8</v>
          </cell>
          <cell r="F401" t="str">
            <v>UCITS ETF</v>
          </cell>
          <cell r="G401" t="str">
            <v>Capitalisation</v>
          </cell>
          <cell r="H401" t="str">
            <v>EUR</v>
          </cell>
          <cell r="I401" t="str">
            <v>No</v>
          </cell>
          <cell r="J401" t="str">
            <v>Xetra</v>
          </cell>
          <cell r="K401">
            <v>45233</v>
          </cell>
          <cell r="L401" t="str">
            <v>GALPHGIN</v>
          </cell>
          <cell r="M401" t="str">
            <v>ECPI Global ESG Infrastructure Equity</v>
          </cell>
          <cell r="N401" t="str">
            <v>XU61 GY</v>
          </cell>
          <cell r="O401" t="str">
            <v>A3EWYS</v>
          </cell>
          <cell r="P401" t="str">
            <v>ART 8</v>
          </cell>
          <cell r="Q401" t="str">
            <v>CAT 1</v>
          </cell>
          <cell r="R401">
            <v>30</v>
          </cell>
          <cell r="S401" t="str">
            <v>Physical</v>
          </cell>
          <cell r="T401" t="str">
            <v>N</v>
          </cell>
          <cell r="U401" t="str">
            <v>Daily</v>
          </cell>
          <cell r="V401" t="str">
            <v>Irish ICAV</v>
          </cell>
          <cell r="W401" t="str">
            <v>EUR</v>
          </cell>
          <cell r="X401" t="str">
            <v>IE, FR, AT, DE, DK, ES, FI, IT**, LU, NL, SE, CH, UK</v>
          </cell>
          <cell r="AA401" t="str">
            <v>0,03</v>
          </cell>
          <cell r="AB401" t="str">
            <v>0,03</v>
          </cell>
          <cell r="AC401" t="str">
            <v>ESG</v>
          </cell>
          <cell r="AD401" t="str">
            <v>EQUITY</v>
          </cell>
          <cell r="AE401" t="str">
            <v>AT, CH, DE, DK, ES, FI, FR, GB, IE, IT2, LU, NL, SE</v>
          </cell>
          <cell r="AF401" t="str">
            <v>AT, CH, DE, DK, ES, FI, FR, GB, IE, IT7, LU, NL, SE</v>
          </cell>
          <cell r="AG401" t="str">
            <v>AT, CH, DE</v>
          </cell>
          <cell r="AH401">
            <v>1E-3</v>
          </cell>
          <cell r="AI401">
            <v>0.03</v>
          </cell>
          <cell r="AJ401">
            <v>1E-4</v>
          </cell>
          <cell r="AK401">
            <v>0.03</v>
          </cell>
          <cell r="AL401">
            <v>3.0000000000000001E-3</v>
          </cell>
          <cell r="AM401">
            <v>3.0000000000000001E-3</v>
          </cell>
          <cell r="AN401" t="str">
            <v>ECPI Global ESG Infrastructure</v>
          </cell>
          <cell r="AO401" t="str">
            <v>BNP Paribas EASY ECPI Global ESG Infrastructure UCITS ETF</v>
          </cell>
          <cell r="AP401" t="str">
            <v>CHF / EUR</v>
          </cell>
          <cell r="AQ401" t="str">
            <v>CHF / EUR</v>
          </cell>
          <cell r="AR401" t="str">
            <v>CHF / EUR</v>
          </cell>
          <cell r="AS401" t="str">
            <v>F</v>
          </cell>
          <cell r="AT401" t="str">
            <v>Physisch</v>
          </cell>
          <cell r="AU401" t="str">
            <v>Physique</v>
          </cell>
          <cell r="AV401" t="str">
            <v>8</v>
          </cell>
          <cell r="AW401">
            <v>3</v>
          </cell>
          <cell r="AY401">
            <v>4.9358479999999998E-4</v>
          </cell>
          <cell r="AZ401" t="str">
            <v>EGEI</v>
          </cell>
          <cell r="BA401">
            <v>44405</v>
          </cell>
          <cell r="BB401">
            <v>490.64823353999998</v>
          </cell>
          <cell r="BC401" t="str">
            <v>ENG FP,  XU61 GY,  EENG IM,  ENGEU SE,  ENGEUCHF SE</v>
          </cell>
          <cell r="BD401" t="str">
            <v>Euronext Paris, Xetra, Borsa Italiana, SIX Swiss Exchange, SIX Swiss Exchange</v>
          </cell>
          <cell r="BE401" t="str">
            <v>YES</v>
          </cell>
          <cell r="BF401" t="str">
            <v>NO</v>
          </cell>
          <cell r="BG401" t="str">
            <v>YES</v>
          </cell>
          <cell r="BH401" t="str">
            <v>NO</v>
          </cell>
          <cell r="BI401" t="str">
            <v>C</v>
          </cell>
          <cell r="BJ401" t="str">
            <v>Capitalisation</v>
          </cell>
          <cell r="BK401" t="str">
            <v>Thesaurierend</v>
          </cell>
          <cell r="BL401" t="str">
            <v>Accumulating</v>
          </cell>
          <cell r="BM401" t="str">
            <v>No</v>
          </cell>
          <cell r="BO401" t="str">
            <v>AA</v>
          </cell>
          <cell r="BP401" t="str">
            <v>0 planets</v>
          </cell>
          <cell r="BQ401" t="str">
            <v>0 stars</v>
          </cell>
          <cell r="BT401">
            <v>490.64823353999998</v>
          </cell>
          <cell r="BX401" t="str">
            <v>N</v>
          </cell>
          <cell r="BY401">
            <v>20231103</v>
          </cell>
          <cell r="BZ401" t="str">
            <v>03/11/2023</v>
          </cell>
          <cell r="CC401" t="str">
            <v>BNP Paribas Easy ECPI GLOBAL ESG INFRASTRUCTURE UCITS ETF</v>
          </cell>
          <cell r="CD401">
            <v>44405</v>
          </cell>
          <cell r="CE401" t="str">
            <v>N</v>
          </cell>
          <cell r="CG401" t="str">
            <v>No</v>
          </cell>
          <cell r="CI401" t="str">
            <v>Full</v>
          </cell>
          <cell r="CJ401" t="str">
            <v>Y</v>
          </cell>
          <cell r="CK401" t="str">
            <v>ECPI Global ESG Infrastructure (EUR) NR</v>
          </cell>
          <cell r="CL401" t="str">
            <v>ECPI Global ESG Infrastructure (EUR) NR</v>
          </cell>
          <cell r="CM401" t="str">
            <v>BM BNP Paribas Easy ECPI GLOBAL ESG INFRASTRUCTURE UCITS ETF [44405]</v>
          </cell>
          <cell r="CN401" t="str">
            <v>ECPI Global ESG Infrastructure (EUR) NR</v>
          </cell>
          <cell r="CO401" t="str">
            <v>Capitalisation</v>
          </cell>
          <cell r="CP401" t="str">
            <v>UCITS ETF EUR</v>
          </cell>
          <cell r="CQ401" t="str">
            <v>Launched</v>
          </cell>
          <cell r="CR401" t="str">
            <v>BNP Paribas Easy ECPI GLOBAL ESG INFRASTRUCTURE UCITS ETF [UCITS ETF EUR, C]</v>
          </cell>
          <cell r="CS401" t="str">
            <v>AT, CH, DE, DK, ES, FI, FR, GB, IE, IT2, LU, NL, SE</v>
          </cell>
        </row>
        <row r="402">
          <cell r="E402" t="str">
            <v>IE000FF2EBQ8</v>
          </cell>
          <cell r="F402" t="str">
            <v>UCITS ETF</v>
          </cell>
          <cell r="G402" t="str">
            <v>Capitalisation</v>
          </cell>
          <cell r="H402" t="str">
            <v>EUR</v>
          </cell>
          <cell r="I402" t="str">
            <v>No</v>
          </cell>
          <cell r="J402" t="str">
            <v>Borsa Italiana</v>
          </cell>
          <cell r="K402">
            <v>45233</v>
          </cell>
          <cell r="L402" t="str">
            <v>GALPHGIN</v>
          </cell>
          <cell r="M402" t="str">
            <v>ECPI Global ESG Infrastructure Equity</v>
          </cell>
          <cell r="N402" t="str">
            <v>EENG IM</v>
          </cell>
          <cell r="P402" t="str">
            <v>ART 8</v>
          </cell>
          <cell r="Q402" t="str">
            <v>CAT 1</v>
          </cell>
          <cell r="R402">
            <v>30</v>
          </cell>
          <cell r="S402" t="str">
            <v>Physical</v>
          </cell>
          <cell r="T402" t="str">
            <v>N</v>
          </cell>
          <cell r="U402" t="str">
            <v>Daily</v>
          </cell>
          <cell r="V402" t="str">
            <v>Irish ICAV</v>
          </cell>
          <cell r="W402" t="str">
            <v>EUR</v>
          </cell>
          <cell r="X402" t="str">
            <v>IE, FR, AT, DE, DK, ES, FI, IT**, LU, NL, SE, CH, UK</v>
          </cell>
          <cell r="AA402" t="str">
            <v>0,03</v>
          </cell>
          <cell r="AB402" t="str">
            <v>0,03</v>
          </cell>
          <cell r="AC402" t="str">
            <v>ESG</v>
          </cell>
          <cell r="AD402" t="str">
            <v>EQUITY</v>
          </cell>
          <cell r="AE402" t="str">
            <v>AT, CH, DE, DK, ES, FI, FR, GB, IE, IT2, LU, NL, SE</v>
          </cell>
          <cell r="AF402" t="str">
            <v>AT, CH, DE, DK, ES, FI, FR, GB, IE, IT7, LU, NL, SE</v>
          </cell>
          <cell r="AG402" t="str">
            <v>AT, CH, DE</v>
          </cell>
          <cell r="AH402">
            <v>1E-3</v>
          </cell>
          <cell r="AI402">
            <v>0.03</v>
          </cell>
          <cell r="AJ402">
            <v>1E-4</v>
          </cell>
          <cell r="AK402">
            <v>0.03</v>
          </cell>
          <cell r="AL402">
            <v>3.0000000000000001E-3</v>
          </cell>
          <cell r="AM402">
            <v>3.0000000000000001E-3</v>
          </cell>
          <cell r="AN402" t="str">
            <v>ECPI Global ESG Infrastructure</v>
          </cell>
          <cell r="AO402" t="str">
            <v>BNP Paribas EASY ECPI Global ESG Infrastructure UCITS ETF</v>
          </cell>
          <cell r="AP402" t="str">
            <v>CHF / EUR</v>
          </cell>
          <cell r="AQ402" t="str">
            <v>CHF / EUR</v>
          </cell>
          <cell r="AR402" t="str">
            <v>CHF / EUR</v>
          </cell>
          <cell r="AS402" t="str">
            <v>F</v>
          </cell>
          <cell r="AT402" t="str">
            <v>Physisch</v>
          </cell>
          <cell r="AU402" t="str">
            <v>Physique</v>
          </cell>
          <cell r="AV402" t="str">
            <v>8</v>
          </cell>
          <cell r="AW402">
            <v>3</v>
          </cell>
          <cell r="AY402">
            <v>4.9358479999999998E-4</v>
          </cell>
          <cell r="AZ402" t="str">
            <v>EGEI</v>
          </cell>
          <cell r="BA402">
            <v>44405</v>
          </cell>
          <cell r="BB402">
            <v>490.64823353999998</v>
          </cell>
          <cell r="BC402" t="str">
            <v>ENG FP,  XU61 GY,  EENG IM,  ENGEU SE,  ENGEUCHF SE</v>
          </cell>
          <cell r="BD402" t="str">
            <v>Euronext Paris, Xetra, Borsa Italiana, SIX Swiss Exchange, SIX Swiss Exchange</v>
          </cell>
          <cell r="BE402" t="str">
            <v>YES</v>
          </cell>
          <cell r="BF402" t="str">
            <v>NO</v>
          </cell>
          <cell r="BG402" t="str">
            <v>YES</v>
          </cell>
          <cell r="BH402" t="str">
            <v>NO</v>
          </cell>
          <cell r="BI402" t="str">
            <v>C</v>
          </cell>
          <cell r="BJ402" t="str">
            <v>Capitalisation</v>
          </cell>
          <cell r="BK402" t="str">
            <v>Thesaurierend</v>
          </cell>
          <cell r="BL402" t="str">
            <v>Accumulating</v>
          </cell>
          <cell r="BM402" t="str">
            <v>No</v>
          </cell>
          <cell r="BO402" t="str">
            <v>AA</v>
          </cell>
          <cell r="BP402" t="str">
            <v>0 planets</v>
          </cell>
          <cell r="BQ402" t="str">
            <v>0 stars</v>
          </cell>
          <cell r="BT402">
            <v>490.64823353999998</v>
          </cell>
          <cell r="BX402" t="str">
            <v>N</v>
          </cell>
          <cell r="BY402">
            <v>20231103</v>
          </cell>
          <cell r="BZ402" t="str">
            <v>03/11/2023</v>
          </cell>
          <cell r="CC402" t="str">
            <v>BNP Paribas Easy ECPI GLOBAL ESG INFRASTRUCTURE UCITS ETF</v>
          </cell>
          <cell r="CD402">
            <v>44405</v>
          </cell>
          <cell r="CE402" t="str">
            <v>N</v>
          </cell>
          <cell r="CG402" t="str">
            <v>No</v>
          </cell>
          <cell r="CI402" t="str">
            <v>Full</v>
          </cell>
          <cell r="CJ402" t="str">
            <v>Y</v>
          </cell>
          <cell r="CK402" t="str">
            <v>ECPI Global ESG Infrastructure (EUR) NR</v>
          </cell>
          <cell r="CL402" t="str">
            <v>ECPI Global ESG Infrastructure (EUR) NR</v>
          </cell>
          <cell r="CM402" t="str">
            <v>BM BNP Paribas Easy ECPI GLOBAL ESG INFRASTRUCTURE UCITS ETF [44405]</v>
          </cell>
          <cell r="CN402" t="str">
            <v>ECPI Global ESG Infrastructure (EUR) NR</v>
          </cell>
          <cell r="CO402" t="str">
            <v>Capitalisation</v>
          </cell>
          <cell r="CP402" t="str">
            <v>UCITS ETF EUR</v>
          </cell>
          <cell r="CQ402" t="str">
            <v>Launched</v>
          </cell>
          <cell r="CR402" t="str">
            <v>BNP Paribas Easy ECPI GLOBAL ESG INFRASTRUCTURE UCITS ETF [UCITS ETF EUR, C]</v>
          </cell>
          <cell r="CS402" t="str">
            <v>AT, CH, DE, DK, ES, FI, FR, GB, IE, IT2, LU, NL, SE</v>
          </cell>
        </row>
        <row r="403">
          <cell r="E403" t="str">
            <v>IE000FF2EBQ8</v>
          </cell>
          <cell r="F403" t="str">
            <v>UCITS ETF</v>
          </cell>
          <cell r="G403" t="str">
            <v>Capitalisation</v>
          </cell>
          <cell r="H403" t="str">
            <v>EUR</v>
          </cell>
          <cell r="I403" t="str">
            <v>No</v>
          </cell>
          <cell r="J403" t="str">
            <v>SIX Swiss Exchange</v>
          </cell>
          <cell r="K403">
            <v>45272</v>
          </cell>
          <cell r="L403" t="str">
            <v>GALPHGIN</v>
          </cell>
          <cell r="M403" t="str">
            <v>ECPI Global ESG Infrastructure Equity</v>
          </cell>
          <cell r="N403" t="str">
            <v>ENGEU SE</v>
          </cell>
          <cell r="P403" t="str">
            <v>ART 8</v>
          </cell>
          <cell r="Q403" t="str">
            <v>CAT 1</v>
          </cell>
          <cell r="R403">
            <v>30</v>
          </cell>
          <cell r="S403" t="str">
            <v>Physical</v>
          </cell>
          <cell r="T403" t="str">
            <v>N</v>
          </cell>
          <cell r="U403" t="str">
            <v>Daily</v>
          </cell>
          <cell r="V403" t="str">
            <v>Irish ICAV</v>
          </cell>
          <cell r="W403" t="str">
            <v>EUR</v>
          </cell>
          <cell r="X403" t="str">
            <v>IE, FR, AT, DE, DK, ES, FI, IT**, LU, NL, SE, CH, UK</v>
          </cell>
          <cell r="AA403" t="str">
            <v>0,03</v>
          </cell>
          <cell r="AB403" t="str">
            <v>0,03</v>
          </cell>
          <cell r="AC403" t="str">
            <v>ESG</v>
          </cell>
          <cell r="AD403" t="str">
            <v>EQUITY</v>
          </cell>
          <cell r="AE403" t="str">
            <v>AT, CH, DE, DK, ES, FI, FR, GB, IE, IT2, LU, NL, SE</v>
          </cell>
          <cell r="AF403" t="str">
            <v>AT, CH, DE, DK, ES, FI, FR, GB, IE, IT7, LU, NL, SE</v>
          </cell>
          <cell r="AG403" t="str">
            <v>AT, CH, DE</v>
          </cell>
          <cell r="AH403">
            <v>1E-3</v>
          </cell>
          <cell r="AI403">
            <v>0.03</v>
          </cell>
          <cell r="AJ403">
            <v>1E-4</v>
          </cell>
          <cell r="AK403">
            <v>0.03</v>
          </cell>
          <cell r="AL403">
            <v>3.0000000000000001E-3</v>
          </cell>
          <cell r="AM403">
            <v>3.0000000000000001E-3</v>
          </cell>
          <cell r="AN403" t="str">
            <v>ECPI Global ESG Infrastructure</v>
          </cell>
          <cell r="AO403" t="str">
            <v>BNP Paribas EASY ECPI Global ESG Infrastructure UCITS ETF</v>
          </cell>
          <cell r="AP403" t="str">
            <v>CHF / EUR</v>
          </cell>
          <cell r="AQ403" t="str">
            <v>CHF / EUR</v>
          </cell>
          <cell r="AR403" t="str">
            <v>CHF / EUR</v>
          </cell>
          <cell r="AS403" t="str">
            <v>F</v>
          </cell>
          <cell r="AT403" t="str">
            <v>Physisch</v>
          </cell>
          <cell r="AU403" t="str">
            <v>Physique</v>
          </cell>
          <cell r="AV403" t="str">
            <v>8</v>
          </cell>
          <cell r="AW403">
            <v>3</v>
          </cell>
          <cell r="AY403">
            <v>4.9358479999999998E-4</v>
          </cell>
          <cell r="AZ403" t="str">
            <v>EGEI</v>
          </cell>
          <cell r="BA403">
            <v>44405</v>
          </cell>
          <cell r="BB403">
            <v>490.64823353999998</v>
          </cell>
          <cell r="BC403" t="str">
            <v>ENG FP,  XU61 GY,  EENG IM,  ENGEU SE,  ENGEUCHF SE</v>
          </cell>
          <cell r="BD403" t="str">
            <v>Euronext Paris, Xetra, Borsa Italiana, SIX Swiss Exchange, SIX Swiss Exchange</v>
          </cell>
          <cell r="BE403" t="str">
            <v>YES</v>
          </cell>
          <cell r="BF403" t="str">
            <v>NO</v>
          </cell>
          <cell r="BG403" t="str">
            <v>YES</v>
          </cell>
          <cell r="BH403" t="str">
            <v>NO</v>
          </cell>
          <cell r="BI403" t="str">
            <v>C</v>
          </cell>
          <cell r="BJ403" t="str">
            <v>Capitalisation</v>
          </cell>
          <cell r="BK403" t="str">
            <v>Thesaurierend</v>
          </cell>
          <cell r="BL403" t="str">
            <v>Accumulating</v>
          </cell>
          <cell r="BM403" t="str">
            <v>No</v>
          </cell>
          <cell r="BO403" t="str">
            <v>AA</v>
          </cell>
          <cell r="BP403" t="str">
            <v>0 planets</v>
          </cell>
          <cell r="BQ403" t="str">
            <v>0 stars</v>
          </cell>
          <cell r="BT403">
            <v>490.64823353999998</v>
          </cell>
          <cell r="BX403" t="str">
            <v>N</v>
          </cell>
          <cell r="BY403">
            <v>20231103</v>
          </cell>
          <cell r="BZ403" t="str">
            <v>03/11/2023</v>
          </cell>
          <cell r="CC403" t="str">
            <v>BNP Paribas Easy ECPI GLOBAL ESG INFRASTRUCTURE UCITS ETF</v>
          </cell>
          <cell r="CD403">
            <v>44405</v>
          </cell>
          <cell r="CE403" t="str">
            <v>N</v>
          </cell>
          <cell r="CG403" t="str">
            <v>No</v>
          </cell>
          <cell r="CI403" t="str">
            <v>Full</v>
          </cell>
          <cell r="CJ403" t="str">
            <v>Y</v>
          </cell>
          <cell r="CK403" t="str">
            <v>ECPI Global ESG Infrastructure (EUR) NR</v>
          </cell>
          <cell r="CL403" t="str">
            <v>ECPI Global ESG Infrastructure (EUR) NR</v>
          </cell>
          <cell r="CM403" t="str">
            <v>BM BNP Paribas Easy ECPI GLOBAL ESG INFRASTRUCTURE UCITS ETF [44405]</v>
          </cell>
          <cell r="CN403" t="str">
            <v>ECPI Global ESG Infrastructure (EUR) NR</v>
          </cell>
          <cell r="CO403" t="str">
            <v>Capitalisation</v>
          </cell>
          <cell r="CP403" t="str">
            <v>UCITS ETF EUR</v>
          </cell>
          <cell r="CQ403" t="str">
            <v>Launched</v>
          </cell>
          <cell r="CR403" t="str">
            <v>BNP Paribas Easy ECPI GLOBAL ESG INFRASTRUCTURE UCITS ETF [UCITS ETF EUR, C]</v>
          </cell>
          <cell r="CS403" t="str">
            <v>AT, CH, DE, DK, ES, FI, FR, GB, IE, IT2, LU, NL, SE</v>
          </cell>
        </row>
        <row r="404">
          <cell r="E404" t="str">
            <v>IE0006O3TTP9</v>
          </cell>
          <cell r="F404" t="str">
            <v>UCITS ETF USD</v>
          </cell>
          <cell r="G404" t="str">
            <v>Capitalisation</v>
          </cell>
          <cell r="H404" t="str">
            <v>USD</v>
          </cell>
          <cell r="I404" t="str">
            <v>No</v>
          </cell>
          <cell r="J404" t="str">
            <v>Euronext Paris</v>
          </cell>
          <cell r="K404">
            <v>45233</v>
          </cell>
          <cell r="L404" t="str">
            <v>GALPHGIN</v>
          </cell>
          <cell r="M404" t="str">
            <v>ECPI Global ESG Infrastructure Equity</v>
          </cell>
          <cell r="N404" t="str">
            <v>ENGUS FP</v>
          </cell>
          <cell r="P404" t="str">
            <v>ART 8</v>
          </cell>
          <cell r="Q404" t="str">
            <v>CAT 1</v>
          </cell>
          <cell r="R404">
            <v>30</v>
          </cell>
          <cell r="S404" t="str">
            <v>Physical</v>
          </cell>
          <cell r="T404" t="str">
            <v>N</v>
          </cell>
          <cell r="U404" t="str">
            <v>Daily</v>
          </cell>
          <cell r="V404" t="str">
            <v>Irish ICAV</v>
          </cell>
          <cell r="W404" t="str">
            <v>EUR</v>
          </cell>
          <cell r="X404" t="str">
            <v>IE, FR, AT, DE, DK, ES, FI, IT**, LU, NL, SE, CH, UK</v>
          </cell>
          <cell r="AA404" t="str">
            <v>0,03</v>
          </cell>
          <cell r="AB404" t="str">
            <v>0,03</v>
          </cell>
          <cell r="AC404" t="str">
            <v>ESG</v>
          </cell>
          <cell r="AD404" t="str">
            <v>EQUITY</v>
          </cell>
          <cell r="AE404" t="str">
            <v>AT, CH, DE, DK, ES, FI, FR, GB, IE, IT2, LU, NL, SE</v>
          </cell>
          <cell r="AF404" t="str">
            <v>AT, CH, DE, DK, ES, FI, FR, GB, IE, IT7, LU, NL, SE</v>
          </cell>
          <cell r="AG404" t="str">
            <v>AT, CH, DE</v>
          </cell>
          <cell r="AH404">
            <v>1E-3</v>
          </cell>
          <cell r="AI404">
            <v>0.03</v>
          </cell>
          <cell r="AJ404">
            <v>1E-4</v>
          </cell>
          <cell r="AK404">
            <v>0.03</v>
          </cell>
          <cell r="AL404">
            <v>3.0000000000000001E-3</v>
          </cell>
          <cell r="AM404">
            <v>3.0000000000000001E-3</v>
          </cell>
          <cell r="AN404" t="str">
            <v>ECPI Global ESG Infrastructure</v>
          </cell>
          <cell r="AO404" t="str">
            <v>BNP Paribas EASY ECPI Global ESG Infrastructure UCITS ETF</v>
          </cell>
          <cell r="AP404" t="str">
            <v>GBP / USD</v>
          </cell>
          <cell r="AQ404" t="str">
            <v>GBP / USD</v>
          </cell>
          <cell r="AR404" t="str">
            <v>GBP / USD</v>
          </cell>
          <cell r="AS404" t="str">
            <v>F</v>
          </cell>
          <cell r="AT404" t="str">
            <v>Physisch</v>
          </cell>
          <cell r="AU404" t="str">
            <v>Physique</v>
          </cell>
          <cell r="AV404" t="str">
            <v>8</v>
          </cell>
          <cell r="AW404">
            <v>4</v>
          </cell>
          <cell r="AY404">
            <v>4.8237983E-4</v>
          </cell>
          <cell r="AZ404" t="str">
            <v>EGEI</v>
          </cell>
          <cell r="BA404">
            <v>44405</v>
          </cell>
          <cell r="BB404">
            <v>490.64823353999998</v>
          </cell>
          <cell r="BC404" t="str">
            <v>ENGUS FP,  BJLB GY,  ENGUS SE,  ENGU LN,  INGB LN</v>
          </cell>
          <cell r="BD404" t="str">
            <v>Euronext Paris, Xetra, SIX Swiss Exchange, London Stock Exchange, London Stock Exchange</v>
          </cell>
          <cell r="BE404" t="str">
            <v>YES</v>
          </cell>
          <cell r="BF404" t="str">
            <v>NO</v>
          </cell>
          <cell r="BG404" t="str">
            <v>YES</v>
          </cell>
          <cell r="BH404" t="str">
            <v>NO</v>
          </cell>
          <cell r="BI404" t="str">
            <v>C</v>
          </cell>
          <cell r="BJ404" t="str">
            <v>Capitalisation</v>
          </cell>
          <cell r="BK404" t="str">
            <v>Thesaurierend</v>
          </cell>
          <cell r="BL404" t="str">
            <v>Accumulating</v>
          </cell>
          <cell r="BM404" t="str">
            <v>No</v>
          </cell>
          <cell r="BO404" t="str">
            <v>AA</v>
          </cell>
          <cell r="BP404" t="str">
            <v>0 planets</v>
          </cell>
          <cell r="BQ404" t="str">
            <v>0 stars</v>
          </cell>
          <cell r="BT404">
            <v>490.64823000000001</v>
          </cell>
          <cell r="BX404" t="str">
            <v>N</v>
          </cell>
          <cell r="BY404">
            <v>20231103</v>
          </cell>
          <cell r="BZ404" t="str">
            <v>03/11/2023</v>
          </cell>
          <cell r="CC404" t="str">
            <v>BNP Paribas Easy ECPI GLOBAL ESG INFRASTRUCTURE UCITS ETF</v>
          </cell>
          <cell r="CD404">
            <v>44405</v>
          </cell>
          <cell r="CE404" t="str">
            <v>N</v>
          </cell>
          <cell r="CG404" t="str">
            <v>No</v>
          </cell>
          <cell r="CI404" t="str">
            <v>Full</v>
          </cell>
          <cell r="CJ404" t="str">
            <v>Y</v>
          </cell>
          <cell r="CK404" t="str">
            <v>ECPI Global ESG Infrastructure (EUR) NR</v>
          </cell>
          <cell r="CL404" t="str">
            <v>ECPI Global ESG Infrastructure (EUR) NR</v>
          </cell>
          <cell r="CM404" t="str">
            <v>BM BNP Paribas Easy ECPI GLOBAL ESG INFRASTRUCTURE UCITS ETF [44405]</v>
          </cell>
          <cell r="CN404" t="str">
            <v>ECPI Global ESG Infrastructure (EUR) NR</v>
          </cell>
          <cell r="CO404" t="str">
            <v>Capitalisation</v>
          </cell>
          <cell r="CP404" t="str">
            <v>UCITS ETF USD</v>
          </cell>
          <cell r="CQ404" t="str">
            <v>Launched</v>
          </cell>
          <cell r="CR404" t="str">
            <v>BNP Paribas Easy ECPI GLOBAL ESG INFRASTRUCTURE UCITS ETF [UCITS ETF USD, C]</v>
          </cell>
          <cell r="CS404" t="str">
            <v>AT, CH, DE, DK, ES, FI, FR, GB, IE, IT2, LU, NL, SE</v>
          </cell>
        </row>
        <row r="405">
          <cell r="E405" t="str">
            <v>IE0006O3TTP9</v>
          </cell>
          <cell r="F405" t="str">
            <v>UCITS ETF USD</v>
          </cell>
          <cell r="G405" t="str">
            <v>Capitalisation</v>
          </cell>
          <cell r="H405" t="str">
            <v>USD</v>
          </cell>
          <cell r="I405" t="str">
            <v>No</v>
          </cell>
          <cell r="J405" t="str">
            <v>Xetra</v>
          </cell>
          <cell r="K405">
            <v>45233</v>
          </cell>
          <cell r="L405" t="str">
            <v>GALPHGIN</v>
          </cell>
          <cell r="M405" t="str">
            <v>ECPI Global ESG Infrastructure Equity</v>
          </cell>
          <cell r="N405" t="str">
            <v>BJLB GY</v>
          </cell>
          <cell r="O405" t="str">
            <v>A3EXC9</v>
          </cell>
          <cell r="P405" t="str">
            <v>ART 8</v>
          </cell>
          <cell r="Q405" t="str">
            <v>CAT 1</v>
          </cell>
          <cell r="R405">
            <v>30</v>
          </cell>
          <cell r="S405" t="str">
            <v>Physical</v>
          </cell>
          <cell r="T405" t="str">
            <v>N</v>
          </cell>
          <cell r="U405" t="str">
            <v>Daily</v>
          </cell>
          <cell r="V405" t="str">
            <v>Irish ICAV</v>
          </cell>
          <cell r="W405" t="str">
            <v>EUR</v>
          </cell>
          <cell r="X405" t="str">
            <v>IE, FR, AT, DE, DK, ES, FI, IT**, LU, NL, SE, CH, UK</v>
          </cell>
          <cell r="AA405" t="str">
            <v>0,03</v>
          </cell>
          <cell r="AB405" t="str">
            <v>0,03</v>
          </cell>
          <cell r="AC405" t="str">
            <v>ESG</v>
          </cell>
          <cell r="AD405" t="str">
            <v>EQUITY</v>
          </cell>
          <cell r="AE405" t="str">
            <v>AT, CH, DE, DK, ES, FI, FR, GB, IE, IT2, LU, NL, SE</v>
          </cell>
          <cell r="AF405" t="str">
            <v>AT, CH, DE, DK, ES, FI, FR, GB, IE, IT7, LU, NL, SE</v>
          </cell>
          <cell r="AG405" t="str">
            <v>AT, CH, DE</v>
          </cell>
          <cell r="AH405">
            <v>1E-3</v>
          </cell>
          <cell r="AI405">
            <v>0.03</v>
          </cell>
          <cell r="AJ405">
            <v>1E-4</v>
          </cell>
          <cell r="AK405">
            <v>0.03</v>
          </cell>
          <cell r="AL405">
            <v>3.0000000000000001E-3</v>
          </cell>
          <cell r="AM405">
            <v>3.0000000000000001E-3</v>
          </cell>
          <cell r="AN405" t="str">
            <v>ECPI Global ESG Infrastructure</v>
          </cell>
          <cell r="AO405" t="str">
            <v>BNP Paribas EASY ECPI Global ESG Infrastructure UCITS ETF</v>
          </cell>
          <cell r="AP405" t="str">
            <v>GBP / USD</v>
          </cell>
          <cell r="AQ405" t="str">
            <v>GBP / USD</v>
          </cell>
          <cell r="AR405" t="str">
            <v>GBP / USD</v>
          </cell>
          <cell r="AS405" t="str">
            <v>F</v>
          </cell>
          <cell r="AT405" t="str">
            <v>Physisch</v>
          </cell>
          <cell r="AU405" t="str">
            <v>Physique</v>
          </cell>
          <cell r="AV405" t="str">
            <v>8</v>
          </cell>
          <cell r="AW405">
            <v>4</v>
          </cell>
          <cell r="AY405">
            <v>4.8237983E-4</v>
          </cell>
          <cell r="AZ405" t="str">
            <v>EGEI</v>
          </cell>
          <cell r="BA405">
            <v>44405</v>
          </cell>
          <cell r="BB405">
            <v>490.64823353999998</v>
          </cell>
          <cell r="BC405" t="str">
            <v>ENGUS FP,  BJLB GY,  ENGUS SE,  ENGU LN,  INGB LN</v>
          </cell>
          <cell r="BD405" t="str">
            <v>Euronext Paris, Xetra, SIX Swiss Exchange, London Stock Exchange, London Stock Exchange</v>
          </cell>
          <cell r="BE405" t="str">
            <v>YES</v>
          </cell>
          <cell r="BF405" t="str">
            <v>NO</v>
          </cell>
          <cell r="BG405" t="str">
            <v>YES</v>
          </cell>
          <cell r="BH405" t="str">
            <v>NO</v>
          </cell>
          <cell r="BI405" t="str">
            <v>C</v>
          </cell>
          <cell r="BJ405" t="str">
            <v>Capitalisation</v>
          </cell>
          <cell r="BK405" t="str">
            <v>Thesaurierend</v>
          </cell>
          <cell r="BL405" t="str">
            <v>Accumulating</v>
          </cell>
          <cell r="BM405" t="str">
            <v>No</v>
          </cell>
          <cell r="BO405" t="str">
            <v>AA</v>
          </cell>
          <cell r="BP405" t="str">
            <v>0 planets</v>
          </cell>
          <cell r="BQ405" t="str">
            <v>0 stars</v>
          </cell>
          <cell r="BT405">
            <v>490.64823000000001</v>
          </cell>
          <cell r="BX405" t="str">
            <v>N</v>
          </cell>
          <cell r="BY405">
            <v>20231103</v>
          </cell>
          <cell r="BZ405" t="str">
            <v>03/11/2023</v>
          </cell>
          <cell r="CC405" t="str">
            <v>BNP Paribas Easy ECPI GLOBAL ESG INFRASTRUCTURE UCITS ETF</v>
          </cell>
          <cell r="CD405">
            <v>44405</v>
          </cell>
          <cell r="CE405" t="str">
            <v>N</v>
          </cell>
          <cell r="CG405" t="str">
            <v>No</v>
          </cell>
          <cell r="CI405" t="str">
            <v>Full</v>
          </cell>
          <cell r="CJ405" t="str">
            <v>Y</v>
          </cell>
          <cell r="CK405" t="str">
            <v>ECPI Global ESG Infrastructure (EUR) NR</v>
          </cell>
          <cell r="CL405" t="str">
            <v>ECPI Global ESG Infrastructure (EUR) NR</v>
          </cell>
          <cell r="CM405" t="str">
            <v>BM BNP Paribas Easy ECPI GLOBAL ESG INFRASTRUCTURE UCITS ETF [44405]</v>
          </cell>
          <cell r="CN405" t="str">
            <v>ECPI Global ESG Infrastructure (EUR) NR</v>
          </cell>
          <cell r="CO405" t="str">
            <v>Capitalisation</v>
          </cell>
          <cell r="CP405" t="str">
            <v>UCITS ETF USD</v>
          </cell>
          <cell r="CQ405" t="str">
            <v>Launched</v>
          </cell>
          <cell r="CR405" t="str">
            <v>BNP Paribas Easy ECPI GLOBAL ESG INFRASTRUCTURE UCITS ETF [UCITS ETF USD, C]</v>
          </cell>
          <cell r="CS405" t="str">
            <v>AT, CH, DE, DK, ES, FI, FR, GB, IE, IT2, LU, NL, SE</v>
          </cell>
        </row>
        <row r="406">
          <cell r="E406" t="str">
            <v>IE0006O3TTP9</v>
          </cell>
          <cell r="F406" t="str">
            <v>UCITS ETF USD</v>
          </cell>
          <cell r="G406" t="str">
            <v>Capitalisation</v>
          </cell>
          <cell r="H406" t="str">
            <v>USD</v>
          </cell>
          <cell r="I406" t="str">
            <v>No</v>
          </cell>
          <cell r="J406" t="str">
            <v>SIX Swiss Exchange</v>
          </cell>
          <cell r="K406">
            <v>45272</v>
          </cell>
          <cell r="L406" t="str">
            <v>GALPHGIN</v>
          </cell>
          <cell r="M406" t="str">
            <v>ECPI Global ESG Infrastructure Equity</v>
          </cell>
          <cell r="N406" t="str">
            <v>ENGUS SE</v>
          </cell>
          <cell r="P406" t="str">
            <v>ART 8</v>
          </cell>
          <cell r="Q406" t="str">
            <v>CAT 1</v>
          </cell>
          <cell r="R406">
            <v>30</v>
          </cell>
          <cell r="S406" t="str">
            <v>Physical</v>
          </cell>
          <cell r="T406" t="str">
            <v>N</v>
          </cell>
          <cell r="U406" t="str">
            <v>Daily</v>
          </cell>
          <cell r="V406" t="str">
            <v>Irish ICAV</v>
          </cell>
          <cell r="W406" t="str">
            <v>EUR</v>
          </cell>
          <cell r="X406" t="str">
            <v>IE, FR, AT, DE, DK, ES, FI, IT**, LU, NL, SE, CH, UK</v>
          </cell>
          <cell r="AA406" t="str">
            <v>0,03</v>
          </cell>
          <cell r="AB406" t="str">
            <v>0,03</v>
          </cell>
          <cell r="AC406" t="str">
            <v>ESG</v>
          </cell>
          <cell r="AD406" t="str">
            <v>EQUITY</v>
          </cell>
          <cell r="AE406" t="str">
            <v>AT, CH, DE, DK, ES, FI, FR, GB, IE, IT2, LU, NL, SE</v>
          </cell>
          <cell r="AF406" t="str">
            <v>AT, CH, DE, DK, ES, FI, FR, GB, IE, IT7, LU, NL, SE</v>
          </cell>
          <cell r="AG406" t="str">
            <v>AT, CH, DE</v>
          </cell>
          <cell r="AH406">
            <v>1E-3</v>
          </cell>
          <cell r="AI406">
            <v>0.03</v>
          </cell>
          <cell r="AJ406">
            <v>1E-4</v>
          </cell>
          <cell r="AK406">
            <v>0.03</v>
          </cell>
          <cell r="AL406">
            <v>3.0000000000000001E-3</v>
          </cell>
          <cell r="AM406">
            <v>3.0000000000000001E-3</v>
          </cell>
          <cell r="AN406" t="str">
            <v>ECPI Global ESG Infrastructure</v>
          </cell>
          <cell r="AO406" t="str">
            <v>BNP Paribas EASY ECPI Global ESG Infrastructure UCITS ETF</v>
          </cell>
          <cell r="AP406" t="str">
            <v>GBP / USD</v>
          </cell>
          <cell r="AQ406" t="str">
            <v>GBP / USD</v>
          </cell>
          <cell r="AR406" t="str">
            <v>GBP / USD</v>
          </cell>
          <cell r="AS406" t="str">
            <v>F</v>
          </cell>
          <cell r="AT406" t="str">
            <v>Physisch</v>
          </cell>
          <cell r="AU406" t="str">
            <v>Physique</v>
          </cell>
          <cell r="AV406" t="str">
            <v>8</v>
          </cell>
          <cell r="AW406">
            <v>4</v>
          </cell>
          <cell r="AY406">
            <v>4.8237983E-4</v>
          </cell>
          <cell r="AZ406" t="str">
            <v>EGEI</v>
          </cell>
          <cell r="BA406">
            <v>44405</v>
          </cell>
          <cell r="BB406">
            <v>490.64823353999998</v>
          </cell>
          <cell r="BC406" t="str">
            <v>ENGUS FP,  BJLB GY,  ENGUS SE,  ENGU LN,  INGB LN</v>
          </cell>
          <cell r="BD406" t="str">
            <v>Euronext Paris, Xetra, SIX Swiss Exchange, London Stock Exchange, London Stock Exchange</v>
          </cell>
          <cell r="BE406" t="str">
            <v>YES</v>
          </cell>
          <cell r="BF406" t="str">
            <v>NO</v>
          </cell>
          <cell r="BG406" t="str">
            <v>YES</v>
          </cell>
          <cell r="BH406" t="str">
            <v>NO</v>
          </cell>
          <cell r="BI406" t="str">
            <v>C</v>
          </cell>
          <cell r="BJ406" t="str">
            <v>Capitalisation</v>
          </cell>
          <cell r="BK406" t="str">
            <v>Thesaurierend</v>
          </cell>
          <cell r="BL406" t="str">
            <v>Accumulating</v>
          </cell>
          <cell r="BM406" t="str">
            <v>No</v>
          </cell>
          <cell r="BO406" t="str">
            <v>AA</v>
          </cell>
          <cell r="BP406" t="str">
            <v>0 planets</v>
          </cell>
          <cell r="BQ406" t="str">
            <v>0 stars</v>
          </cell>
          <cell r="BT406">
            <v>490.64823000000001</v>
          </cell>
          <cell r="BX406" t="str">
            <v>N</v>
          </cell>
          <cell r="BY406">
            <v>20231103</v>
          </cell>
          <cell r="BZ406" t="str">
            <v>03/11/2023</v>
          </cell>
          <cell r="CC406" t="str">
            <v>BNP Paribas Easy ECPI GLOBAL ESG INFRASTRUCTURE UCITS ETF</v>
          </cell>
          <cell r="CD406">
            <v>44405</v>
          </cell>
          <cell r="CE406" t="str">
            <v>N</v>
          </cell>
          <cell r="CG406" t="str">
            <v>No</v>
          </cell>
          <cell r="CI406" t="str">
            <v>Full</v>
          </cell>
          <cell r="CJ406" t="str">
            <v>Y</v>
          </cell>
          <cell r="CK406" t="str">
            <v>ECPI Global ESG Infrastructure (EUR) NR</v>
          </cell>
          <cell r="CL406" t="str">
            <v>ECPI Global ESG Infrastructure (EUR) NR</v>
          </cell>
          <cell r="CM406" t="str">
            <v>BM BNP Paribas Easy ECPI GLOBAL ESG INFRASTRUCTURE UCITS ETF [44405]</v>
          </cell>
          <cell r="CN406" t="str">
            <v>ECPI Global ESG Infrastructure (EUR) NR</v>
          </cell>
          <cell r="CO406" t="str">
            <v>Capitalisation</v>
          </cell>
          <cell r="CP406" t="str">
            <v>UCITS ETF USD</v>
          </cell>
          <cell r="CQ406" t="str">
            <v>Launched</v>
          </cell>
          <cell r="CR406" t="str">
            <v>BNP Paribas Easy ECPI GLOBAL ESG INFRASTRUCTURE UCITS ETF [UCITS ETF USD, C]</v>
          </cell>
          <cell r="CS406" t="str">
            <v>AT, CH, DE, DK, ES, FI, FR, GB, IE, IT2, LU, NL, SE</v>
          </cell>
        </row>
        <row r="407">
          <cell r="E407" t="str">
            <v>IE0006O3TTP9</v>
          </cell>
          <cell r="F407" t="str">
            <v>UCITS ETF USD</v>
          </cell>
          <cell r="G407" t="str">
            <v>Capitalisation</v>
          </cell>
          <cell r="H407" t="str">
            <v>USD</v>
          </cell>
          <cell r="I407" t="str">
            <v>No</v>
          </cell>
          <cell r="J407" t="str">
            <v>London Stock Exchange</v>
          </cell>
          <cell r="K407">
            <v>45566</v>
          </cell>
          <cell r="L407" t="str">
            <v>GALPHGIN</v>
          </cell>
          <cell r="M407" t="str">
            <v>ECPI Global ESG Infrastructure Equity</v>
          </cell>
          <cell r="N407" t="str">
            <v>ENGU LN</v>
          </cell>
          <cell r="P407" t="str">
            <v>ART 8</v>
          </cell>
          <cell r="Q407" t="str">
            <v>CAT 1</v>
          </cell>
          <cell r="R407">
            <v>30</v>
          </cell>
          <cell r="S407" t="str">
            <v>Physical</v>
          </cell>
          <cell r="T407" t="str">
            <v>N</v>
          </cell>
          <cell r="U407" t="str">
            <v>Daily</v>
          </cell>
          <cell r="V407" t="str">
            <v>Irish ICAV</v>
          </cell>
          <cell r="W407" t="str">
            <v>EUR</v>
          </cell>
          <cell r="X407" t="str">
            <v>IE, FR, AT, DE, DK, ES, FI, IT**, LU, NL, SE, CH, UK</v>
          </cell>
          <cell r="AA407" t="str">
            <v>0,03</v>
          </cell>
          <cell r="AB407" t="str">
            <v>0,03</v>
          </cell>
          <cell r="AC407" t="str">
            <v>ESG</v>
          </cell>
          <cell r="AD407" t="str">
            <v>EQUITY</v>
          </cell>
          <cell r="AE407" t="str">
            <v>AT, CH, DE, DK, ES, FI, FR, GB, IE, IT2, LU, NL, SE</v>
          </cell>
          <cell r="AF407" t="str">
            <v>AT, CH, DE, DK, ES, FI, FR, GB, IE, IT7, LU, NL, SE</v>
          </cell>
          <cell r="AG407" t="str">
            <v>AT, CH, DE</v>
          </cell>
          <cell r="AH407">
            <v>1E-3</v>
          </cell>
          <cell r="AI407">
            <v>0.03</v>
          </cell>
          <cell r="AJ407">
            <v>1E-4</v>
          </cell>
          <cell r="AK407">
            <v>0.03</v>
          </cell>
          <cell r="AL407">
            <v>3.0000000000000001E-3</v>
          </cell>
          <cell r="AM407">
            <v>3.0000000000000001E-3</v>
          </cell>
          <cell r="AN407" t="str">
            <v>ECPI Global ESG Infrastructure</v>
          </cell>
          <cell r="AO407" t="str">
            <v>BNP Paribas EASY ECPI Global ESG Infrastructure UCITS ETF</v>
          </cell>
          <cell r="AP407" t="str">
            <v>GBP / USD</v>
          </cell>
          <cell r="AQ407" t="str">
            <v>GBP / USD</v>
          </cell>
          <cell r="AR407" t="str">
            <v>GBP / USD</v>
          </cell>
          <cell r="AS407" t="str">
            <v>F</v>
          </cell>
          <cell r="AT407" t="str">
            <v>Physisch</v>
          </cell>
          <cell r="AU407" t="str">
            <v>Physique</v>
          </cell>
          <cell r="AV407" t="str">
            <v>8</v>
          </cell>
          <cell r="AW407">
            <v>4</v>
          </cell>
          <cell r="AY407">
            <v>4.8237983E-4</v>
          </cell>
          <cell r="AZ407" t="str">
            <v>EGEI</v>
          </cell>
          <cell r="BA407">
            <v>44405</v>
          </cell>
          <cell r="BB407">
            <v>490.64823353999998</v>
          </cell>
          <cell r="BC407" t="str">
            <v>ENGUS FP,  BJLB GY,  ENGUS SE,  ENGU LN,  INGB LN</v>
          </cell>
          <cell r="BD407" t="str">
            <v>Euronext Paris, Xetra, SIX Swiss Exchange, London Stock Exchange, London Stock Exchange</v>
          </cell>
          <cell r="BE407" t="str">
            <v>YES</v>
          </cell>
          <cell r="BF407" t="str">
            <v>NO</v>
          </cell>
          <cell r="BG407" t="str">
            <v>YES</v>
          </cell>
          <cell r="BH407" t="str">
            <v>NO</v>
          </cell>
          <cell r="BI407" t="str">
            <v>C</v>
          </cell>
          <cell r="BJ407" t="str">
            <v>Capitalisation</v>
          </cell>
          <cell r="BK407" t="str">
            <v>Thesaurierend</v>
          </cell>
          <cell r="BL407" t="str">
            <v>Accumulating</v>
          </cell>
          <cell r="BM407" t="str">
            <v>No</v>
          </cell>
          <cell r="BO407" t="str">
            <v>AA</v>
          </cell>
          <cell r="BP407" t="str">
            <v>0 planets</v>
          </cell>
          <cell r="BQ407" t="str">
            <v>0 stars</v>
          </cell>
          <cell r="BT407">
            <v>490.64823000000001</v>
          </cell>
          <cell r="BX407" t="str">
            <v>N</v>
          </cell>
          <cell r="BY407">
            <v>20231103</v>
          </cell>
          <cell r="BZ407" t="str">
            <v>03/11/2023</v>
          </cell>
          <cell r="CC407" t="str">
            <v>BNP Paribas Easy ECPI GLOBAL ESG INFRASTRUCTURE UCITS ETF</v>
          </cell>
          <cell r="CD407">
            <v>44405</v>
          </cell>
          <cell r="CE407" t="str">
            <v>N</v>
          </cell>
          <cell r="CG407" t="str">
            <v>No</v>
          </cell>
          <cell r="CI407" t="str">
            <v>Full</v>
          </cell>
          <cell r="CJ407" t="str">
            <v>Y</v>
          </cell>
          <cell r="CK407" t="str">
            <v>ECPI Global ESG Infrastructure (EUR) NR</v>
          </cell>
          <cell r="CL407" t="str">
            <v>ECPI Global ESG Infrastructure (EUR) NR</v>
          </cell>
          <cell r="CM407" t="str">
            <v>BM BNP Paribas Easy ECPI GLOBAL ESG INFRASTRUCTURE UCITS ETF [44405]</v>
          </cell>
          <cell r="CN407" t="str">
            <v>ECPI Global ESG Infrastructure (EUR) NR</v>
          </cell>
          <cell r="CO407" t="str">
            <v>Capitalisation</v>
          </cell>
          <cell r="CP407" t="str">
            <v>UCITS ETF USD</v>
          </cell>
          <cell r="CQ407" t="str">
            <v>Launched</v>
          </cell>
          <cell r="CR407" t="str">
            <v>BNP Paribas Easy ECPI GLOBAL ESG INFRASTRUCTURE UCITS ETF [UCITS ETF USD, C]</v>
          </cell>
          <cell r="CS407" t="str">
            <v>AT, CH, DE, DK, ES, FI, FR, GB, IE, IT2, LU, NL, SE</v>
          </cell>
        </row>
        <row r="408">
          <cell r="E408" t="str">
            <v>IE0006O3TTP9</v>
          </cell>
          <cell r="F408" t="str">
            <v>UCITS ETF USD</v>
          </cell>
          <cell r="G408" t="str">
            <v>Capitalisation</v>
          </cell>
          <cell r="H408" t="str">
            <v>GBP</v>
          </cell>
          <cell r="I408" t="str">
            <v>No</v>
          </cell>
          <cell r="J408" t="str">
            <v>London Stock Exchange</v>
          </cell>
          <cell r="K408">
            <v>46058</v>
          </cell>
          <cell r="L408" t="str">
            <v>GALPHGIN</v>
          </cell>
          <cell r="M408" t="str">
            <v>ECPI Global ESG Infrastructure Equity</v>
          </cell>
          <cell r="N408" t="str">
            <v>INGB LN</v>
          </cell>
          <cell r="P408" t="str">
            <v>ART 8</v>
          </cell>
          <cell r="Q408" t="str">
            <v>CAT 1</v>
          </cell>
          <cell r="R408">
            <v>30</v>
          </cell>
          <cell r="S408" t="str">
            <v>Physical</v>
          </cell>
          <cell r="T408" t="str">
            <v>N</v>
          </cell>
          <cell r="U408" t="str">
            <v>Daily</v>
          </cell>
          <cell r="V408" t="str">
            <v>Irish ICAV</v>
          </cell>
          <cell r="W408" t="str">
            <v>EUR</v>
          </cell>
          <cell r="X408" t="str">
            <v>IE, FR, AT, DE, DK, ES, FI, IT**, LU, NL, SE, CH, UK</v>
          </cell>
          <cell r="AA408" t="str">
            <v>0,03</v>
          </cell>
          <cell r="AB408" t="str">
            <v>0,03</v>
          </cell>
          <cell r="AC408" t="str">
            <v>ESG</v>
          </cell>
          <cell r="AD408" t="str">
            <v>EQUITY</v>
          </cell>
          <cell r="AE408" t="str">
            <v>AT, CH, DE, DK, ES, FI, FR, GB, IE, IT2, LU, NL, SE</v>
          </cell>
          <cell r="AF408" t="str">
            <v>AT, CH, DE, DK, ES, FI, FR, GB, IE, IT7, LU, NL, SE</v>
          </cell>
          <cell r="AG408" t="str">
            <v>AT, CH, DE</v>
          </cell>
          <cell r="AH408">
            <v>1E-3</v>
          </cell>
          <cell r="AI408">
            <v>0.03</v>
          </cell>
          <cell r="AJ408">
            <v>1E-4</v>
          </cell>
          <cell r="AK408">
            <v>0.03</v>
          </cell>
          <cell r="AL408">
            <v>3.0000000000000001E-3</v>
          </cell>
          <cell r="AM408">
            <v>3.0000000000000001E-3</v>
          </cell>
          <cell r="AN408" t="str">
            <v>ECPI Global ESG Infrastructure</v>
          </cell>
          <cell r="AO408" t="str">
            <v>BNP Paribas EASY ECPI Global ESG Infrastructure UCITS ETF</v>
          </cell>
          <cell r="AP408" t="str">
            <v>GBP / USD</v>
          </cell>
          <cell r="AQ408" t="str">
            <v>GBP / USD</v>
          </cell>
          <cell r="AR408" t="str">
            <v>GBP / USD</v>
          </cell>
          <cell r="AS408" t="str">
            <v>F</v>
          </cell>
          <cell r="AT408" t="str">
            <v>Physisch</v>
          </cell>
          <cell r="AU408" t="str">
            <v>Physique</v>
          </cell>
          <cell r="AV408" t="str">
            <v>8</v>
          </cell>
          <cell r="AW408">
            <v>4</v>
          </cell>
          <cell r="AY408">
            <v>4.8237983E-4</v>
          </cell>
          <cell r="AZ408" t="str">
            <v>EGEI</v>
          </cell>
          <cell r="BA408">
            <v>44405</v>
          </cell>
          <cell r="BB408">
            <v>490.64823353999998</v>
          </cell>
          <cell r="BC408" t="str">
            <v>ENGUS FP,  BJLB GY,  ENGUS SE,  ENGU LN,  INGB LN</v>
          </cell>
          <cell r="BD408" t="str">
            <v>Euronext Paris, Xetra, SIX Swiss Exchange, London Stock Exchange, London Stock Exchange</v>
          </cell>
          <cell r="BE408" t="str">
            <v>YES</v>
          </cell>
          <cell r="BF408" t="str">
            <v>NO</v>
          </cell>
          <cell r="BG408" t="str">
            <v>YES</v>
          </cell>
          <cell r="BH408" t="str">
            <v>NO</v>
          </cell>
          <cell r="BI408" t="str">
            <v>C</v>
          </cell>
          <cell r="BJ408" t="str">
            <v>Capitalisation</v>
          </cell>
          <cell r="BK408" t="str">
            <v>Thesaurierend</v>
          </cell>
          <cell r="BL408" t="str">
            <v>Accumulating</v>
          </cell>
          <cell r="BM408" t="str">
            <v>No</v>
          </cell>
          <cell r="BO408" t="str">
            <v>AA</v>
          </cell>
          <cell r="BP408" t="str">
            <v>0 planets</v>
          </cell>
          <cell r="BQ408" t="str">
            <v>0 stars</v>
          </cell>
          <cell r="BT408">
            <v>490.64823000000001</v>
          </cell>
          <cell r="BX408" t="str">
            <v>N</v>
          </cell>
          <cell r="BY408">
            <v>20231103</v>
          </cell>
          <cell r="BZ408" t="str">
            <v>03/11/2023</v>
          </cell>
          <cell r="CC408" t="str">
            <v>BNP Paribas Easy ECPI GLOBAL ESG INFRASTRUCTURE UCITS ETF</v>
          </cell>
          <cell r="CD408">
            <v>44405</v>
          </cell>
          <cell r="CE408" t="str">
            <v>N</v>
          </cell>
          <cell r="CG408" t="str">
            <v>No</v>
          </cell>
          <cell r="CI408" t="str">
            <v>Full</v>
          </cell>
          <cell r="CJ408" t="str">
            <v>Y</v>
          </cell>
          <cell r="CK408" t="str">
            <v>ECPI Global ESG Infrastructure (EUR) NR</v>
          </cell>
          <cell r="CL408" t="str">
            <v>ECPI Global ESG Infrastructure (EUR) NR</v>
          </cell>
          <cell r="CM408" t="str">
            <v>BM BNP Paribas Easy ECPI GLOBAL ESG INFRASTRUCTURE UCITS ETF [44405]</v>
          </cell>
          <cell r="CN408" t="str">
            <v>ECPI Global ESG Infrastructure (EUR) NR</v>
          </cell>
          <cell r="CO408" t="str">
            <v>Capitalisation</v>
          </cell>
          <cell r="CP408" t="str">
            <v>UCITS ETF USD</v>
          </cell>
          <cell r="CQ408" t="str">
            <v>Launched</v>
          </cell>
          <cell r="CR408" t="str">
            <v>BNP Paribas Easy ECPI GLOBAL ESG INFRASTRUCTURE UCITS ETF [UCITS ETF USD, C]</v>
          </cell>
          <cell r="CS408" t="str">
            <v>AT, CH, DE, DK, ES, FI, FR, GB, IE, IT2, LU, NL, SE</v>
          </cell>
        </row>
        <row r="409">
          <cell r="E409" t="str">
            <v>LU2607530370</v>
          </cell>
          <cell r="F409" t="str">
            <v>Track Classic</v>
          </cell>
          <cell r="G409" t="str">
            <v>Capitalisation</v>
          </cell>
          <cell r="H409" t="str">
            <v>EUR</v>
          </cell>
          <cell r="I409" t="str">
            <v>No</v>
          </cell>
          <cell r="J409" t="str">
            <v>Not listed</v>
          </cell>
          <cell r="L409" t="str">
            <v>JESGEMGD</v>
          </cell>
          <cell r="M409" t="str">
            <v>JPM ESG EMBI Global Diversified Composite (TR) index</v>
          </cell>
          <cell r="N409" t="str">
            <v>BNJEMIE LX</v>
          </cell>
          <cell r="P409" t="str">
            <v>ART 8</v>
          </cell>
          <cell r="Q409" t="str">
            <v>CAT 2</v>
          </cell>
          <cell r="R409">
            <v>60</v>
          </cell>
          <cell r="S409" t="str">
            <v>Physical</v>
          </cell>
          <cell r="T409" t="str">
            <v>N</v>
          </cell>
          <cell r="U409" t="str">
            <v>Daily</v>
          </cell>
          <cell r="V409" t="str">
            <v>Luxemburg SICAV</v>
          </cell>
          <cell r="W409" t="str">
            <v>USD</v>
          </cell>
          <cell r="X409" t="str">
            <v>CH, FR, LU, UK</v>
          </cell>
          <cell r="Y409">
            <v>37</v>
          </cell>
          <cell r="Z409">
            <v>0</v>
          </cell>
          <cell r="AA409" t="str">
            <v>0,02</v>
          </cell>
          <cell r="AB409" t="str">
            <v>1.50%</v>
          </cell>
          <cell r="AC409" t="str">
            <v>ESG</v>
          </cell>
          <cell r="AD409" t="str">
            <v>FIXED INCOME</v>
          </cell>
          <cell r="AE409" t="str">
            <v>CH, FR, LU, SG2</v>
          </cell>
          <cell r="AF409" t="str">
            <v>CH, FR, LU, SG7</v>
          </cell>
          <cell r="AG409" t="str">
            <v>CH</v>
          </cell>
          <cell r="AH409">
            <v>3.5000000000000001E-3</v>
          </cell>
          <cell r="AI409">
            <v>0.02</v>
          </cell>
          <cell r="AJ409">
            <v>0</v>
          </cell>
          <cell r="AK409">
            <v>1.4999999999999999E-2</v>
          </cell>
          <cell r="AL409">
            <v>6.0000000000000001E-3</v>
          </cell>
          <cell r="AM409">
            <v>3.5000000000000001E-3</v>
          </cell>
          <cell r="AN409" t="str">
            <v>JPM Screened EMBI Global Diversified Composite</v>
          </cell>
          <cell r="AO409" t="str">
            <v>BNP Paribas Easy JPM Screened EMBI Global Diversified Composite</v>
          </cell>
          <cell r="AP409" t="str">
            <v>EUR</v>
          </cell>
          <cell r="AQ409" t="str">
            <v>EUR</v>
          </cell>
          <cell r="AR409" t="str">
            <v>EUR</v>
          </cell>
          <cell r="AS409" t="str">
            <v>F</v>
          </cell>
          <cell r="AT409" t="str">
            <v>Physisch</v>
          </cell>
          <cell r="AU409" t="str">
            <v>Physique</v>
          </cell>
          <cell r="AV409" t="str">
            <v>8</v>
          </cell>
          <cell r="AW409">
            <v>3</v>
          </cell>
          <cell r="AX409" t="str">
            <v>E</v>
          </cell>
          <cell r="AY409">
            <v>9.7526432000000001E-4</v>
          </cell>
          <cell r="AZ409" t="str">
            <v>EJEGDC</v>
          </cell>
          <cell r="BA409">
            <v>15747</v>
          </cell>
          <cell r="BB409">
            <v>1053.5650669025199</v>
          </cell>
          <cell r="BC409" t="str">
            <v>BNJEMIE LX</v>
          </cell>
          <cell r="BD409" t="str">
            <v>Not listed</v>
          </cell>
          <cell r="BE409" t="str">
            <v>NO</v>
          </cell>
          <cell r="BF409" t="str">
            <v>NO</v>
          </cell>
          <cell r="BG409" t="str">
            <v>NO</v>
          </cell>
          <cell r="BH409" t="str">
            <v>NO</v>
          </cell>
          <cell r="BI409" t="str">
            <v>C</v>
          </cell>
          <cell r="BJ409" t="str">
            <v>Capitalisation</v>
          </cell>
          <cell r="BK409" t="str">
            <v>Thesaurierend</v>
          </cell>
          <cell r="BL409" t="str">
            <v>Accumulating</v>
          </cell>
          <cell r="BM409" t="str">
            <v>Yes</v>
          </cell>
          <cell r="BN409" t="str">
            <v>Oui</v>
          </cell>
          <cell r="BP409" t="str">
            <v>3 planets</v>
          </cell>
          <cell r="BQ409" t="str">
            <v>0 stars</v>
          </cell>
          <cell r="BR409">
            <v>6.0587261624138424</v>
          </cell>
          <cell r="BS409">
            <v>6.6579309138646883</v>
          </cell>
          <cell r="BT409">
            <v>1053.969386</v>
          </cell>
          <cell r="BX409" t="str">
            <v>N</v>
          </cell>
          <cell r="BY409">
            <v>20230329</v>
          </cell>
          <cell r="BZ409" t="str">
            <v>21/07/2023</v>
          </cell>
          <cell r="CC409" t="str">
            <v>BNP PARIBAS EASY JPM Screened EMBI Global Diversified Composite</v>
          </cell>
          <cell r="CD409">
            <v>15747</v>
          </cell>
          <cell r="CE409" t="str">
            <v>N</v>
          </cell>
          <cell r="CG409" t="str">
            <v>No</v>
          </cell>
          <cell r="CI409" t="str">
            <v>Optimized</v>
          </cell>
          <cell r="CJ409" t="str">
            <v>N</v>
          </cell>
          <cell r="CK409" t="str">
            <v>J.P. Morgan Screened, Tilted &amp; Reweighted Emerging Markets (USD) RI</v>
          </cell>
          <cell r="CL409" t="str">
            <v>J.P. Morgan Screened, Tilted &amp; Reweighted Emerging Markets (USD) RI</v>
          </cell>
          <cell r="CM409" t="str">
            <v>BM BNP PARIBAS EASY JPM ESG EMBI GLOBAL DIVERSIFIED COMPOSITE [15747]</v>
          </cell>
          <cell r="CN409" t="str">
            <v>J.P. Morgan Screened, Tilted &amp; Reweighted Emerging Markets (USD) RI</v>
          </cell>
          <cell r="CO409" t="str">
            <v>Capitalisation</v>
          </cell>
          <cell r="CP409" t="str">
            <v>Track Classic EUR</v>
          </cell>
          <cell r="CQ409" t="str">
            <v>Launched</v>
          </cell>
          <cell r="CR409" t="str">
            <v>BNP PARIBAS EASY JPM Screened EMBI Global Diversified Composite [Track Classic EUR, C]</v>
          </cell>
          <cell r="CS409" t="str">
            <v>CH, FR, GB, LU</v>
          </cell>
        </row>
        <row r="410">
          <cell r="E410" t="str">
            <v>LU2607530537</v>
          </cell>
          <cell r="F410" t="str">
            <v>Track Privilege</v>
          </cell>
          <cell r="G410" t="str">
            <v>Capitalisation</v>
          </cell>
          <cell r="H410" t="str">
            <v>EUR</v>
          </cell>
          <cell r="I410" t="str">
            <v>No</v>
          </cell>
          <cell r="J410" t="str">
            <v>Luxembourg Euro MTF (at NAV)</v>
          </cell>
          <cell r="K410">
            <v>45324</v>
          </cell>
          <cell r="L410" t="str">
            <v>JESGEMGD</v>
          </cell>
          <cell r="M410" t="str">
            <v>JPM ESG EMBI Global Diversified Composite (TR) index</v>
          </cell>
          <cell r="N410" t="str">
            <v>BNJEMBE LX</v>
          </cell>
          <cell r="P410" t="str">
            <v>ART 8</v>
          </cell>
          <cell r="Q410" t="str">
            <v>CAT 2</v>
          </cell>
          <cell r="R410">
            <v>20</v>
          </cell>
          <cell r="S410" t="str">
            <v>Physical</v>
          </cell>
          <cell r="T410" t="str">
            <v>N</v>
          </cell>
          <cell r="U410" t="str">
            <v>Daily</v>
          </cell>
          <cell r="V410" t="str">
            <v>Luxemburg SICAV</v>
          </cell>
          <cell r="W410" t="str">
            <v>USD</v>
          </cell>
          <cell r="X410" t="str">
            <v>AT, CH, DE, DK, ES, FI, FR, IT**, LU, NL, SE, UK</v>
          </cell>
          <cell r="Y410">
            <v>37</v>
          </cell>
          <cell r="Z410">
            <v>0</v>
          </cell>
          <cell r="AA410" t="str">
            <v>0,02</v>
          </cell>
          <cell r="AB410" t="str">
            <v>1.50%</v>
          </cell>
          <cell r="AC410" t="str">
            <v>ESG</v>
          </cell>
          <cell r="AD410" t="str">
            <v>FIXED INCOME</v>
          </cell>
          <cell r="AE410" t="str">
            <v>AT, CH, DE, DK, ES, FI, FR, GB, IT2, LU, NL, SE, SG2</v>
          </cell>
          <cell r="AF410" t="str">
            <v>AT, CH, DE, DK, ES, FI, FR, GB, IT7, LU, NL, SE, SG7</v>
          </cell>
          <cell r="AG410" t="str">
            <v>AT, CH, DE</v>
          </cell>
          <cell r="AH410">
            <v>3.5000000000000001E-3</v>
          </cell>
          <cell r="AI410">
            <v>0.02</v>
          </cell>
          <cell r="AJ410">
            <v>0</v>
          </cell>
          <cell r="AK410">
            <v>1.4999999999999999E-2</v>
          </cell>
          <cell r="AL410">
            <v>2E-3</v>
          </cell>
          <cell r="AM410">
            <v>8.0000000000000004E-4</v>
          </cell>
          <cell r="AN410" t="str">
            <v>JPM Screened EMBI Global Diversified Composite</v>
          </cell>
          <cell r="AO410" t="str">
            <v>BNP Paribas Easy JPM Screened EMBI Global Diversified Composite</v>
          </cell>
          <cell r="AP410" t="str">
            <v>EUR</v>
          </cell>
          <cell r="AQ410" t="str">
            <v>EUR</v>
          </cell>
          <cell r="AR410" t="str">
            <v>EUR</v>
          </cell>
          <cell r="AS410" t="str">
            <v>F</v>
          </cell>
          <cell r="AT410" t="str">
            <v>Physisch</v>
          </cell>
          <cell r="AU410" t="str">
            <v>Physique</v>
          </cell>
          <cell r="AV410" t="str">
            <v>8</v>
          </cell>
          <cell r="AW410">
            <v>3</v>
          </cell>
          <cell r="AX410" t="str">
            <v>E</v>
          </cell>
          <cell r="AY410">
            <v>9.6856003999999999E-4</v>
          </cell>
          <cell r="AZ410" t="str">
            <v>EJEGDC</v>
          </cell>
          <cell r="BA410">
            <v>15747</v>
          </cell>
          <cell r="BB410">
            <v>1053.5650669025199</v>
          </cell>
          <cell r="BC410" t="str">
            <v>BNJEMBE LX</v>
          </cell>
          <cell r="BD410" t="str">
            <v>Luxembourg Euro MTF (at NAV)</v>
          </cell>
          <cell r="BE410" t="str">
            <v>NO</v>
          </cell>
          <cell r="BF410" t="str">
            <v>NO</v>
          </cell>
          <cell r="BG410" t="str">
            <v>NO</v>
          </cell>
          <cell r="BH410" t="str">
            <v>NO</v>
          </cell>
          <cell r="BI410" t="str">
            <v>C</v>
          </cell>
          <cell r="BJ410" t="str">
            <v>Capitalisation</v>
          </cell>
          <cell r="BK410" t="str">
            <v>Thesaurierend</v>
          </cell>
          <cell r="BL410" t="str">
            <v>Accumulating</v>
          </cell>
          <cell r="BM410" t="str">
            <v>Yes</v>
          </cell>
          <cell r="BN410" t="str">
            <v>Oui</v>
          </cell>
          <cell r="BP410" t="str">
            <v>3 planets</v>
          </cell>
          <cell r="BQ410" t="str">
            <v>0 stars</v>
          </cell>
          <cell r="BR410">
            <v>6.0587261624138424</v>
          </cell>
          <cell r="BS410">
            <v>6.6579309138646883</v>
          </cell>
          <cell r="BT410">
            <v>1053.969386</v>
          </cell>
          <cell r="BU410" t="str">
            <v>A3ED57</v>
          </cell>
          <cell r="BX410" t="str">
            <v>N</v>
          </cell>
          <cell r="BY410">
            <v>20230329</v>
          </cell>
          <cell r="BZ410" t="str">
            <v>21/07/2023</v>
          </cell>
          <cell r="CC410" t="str">
            <v>BNP PARIBAS EASY JPM Screened EMBI Global Diversified Composite</v>
          </cell>
          <cell r="CD410">
            <v>15747</v>
          </cell>
          <cell r="CE410" t="str">
            <v>N</v>
          </cell>
          <cell r="CG410" t="str">
            <v>No</v>
          </cell>
          <cell r="CI410" t="str">
            <v>Optimized</v>
          </cell>
          <cell r="CJ410" t="str">
            <v>N</v>
          </cell>
          <cell r="CK410" t="str">
            <v>J.P. Morgan Screened, Tilted &amp; Reweighted Emerging Markets (USD) RI</v>
          </cell>
          <cell r="CL410" t="str">
            <v>J.P. Morgan Screened, Tilted &amp; Reweighted Emerging Markets (USD) RI</v>
          </cell>
          <cell r="CM410" t="str">
            <v>BM BNP PARIBAS EASY JPM ESG EMBI GLOBAL DIVERSIFIED COMPOSITE [15747]</v>
          </cell>
          <cell r="CN410" t="str">
            <v>J.P. Morgan Screened, Tilted &amp; Reweighted Emerging Markets (USD) RI</v>
          </cell>
          <cell r="CO410" t="str">
            <v>Capitalisation</v>
          </cell>
          <cell r="CP410" t="str">
            <v>Track Privilege EUR</v>
          </cell>
          <cell r="CQ410" t="str">
            <v>Launched</v>
          </cell>
          <cell r="CR410" t="str">
            <v>BNP PARIBAS EASY JPM Screened EMBI Global Diversified Composite [Track Privilege EUR, C]</v>
          </cell>
          <cell r="CS410" t="str">
            <v>AT, CH, DE, DK, ES, FI, FR, GB, IT2, LU, NL, SE</v>
          </cell>
        </row>
        <row r="411">
          <cell r="E411" t="str">
            <v>LU2868143954</v>
          </cell>
          <cell r="F411" t="str">
            <v>UCITS ETF H</v>
          </cell>
          <cell r="G411" t="str">
            <v>Capitalisation</v>
          </cell>
          <cell r="H411" t="str">
            <v>CHF</v>
          </cell>
          <cell r="I411" t="str">
            <v>Yes</v>
          </cell>
          <cell r="J411" t="str">
            <v>Xetra</v>
          </cell>
          <cell r="K411">
            <v>45538</v>
          </cell>
          <cell r="L411" t="str">
            <v>JESGEMGD</v>
          </cell>
          <cell r="M411" t="str">
            <v>JPM ESG EMBI Global Diversified Composite (TR) index</v>
          </cell>
          <cell r="N411" t="str">
            <v>BJL1 GY</v>
          </cell>
          <cell r="O411" t="str">
            <v xml:space="preserve">A40KQS  </v>
          </cell>
          <cell r="P411" t="str">
            <v>ART 8</v>
          </cell>
          <cell r="Q411" t="str">
            <v>CAT 2</v>
          </cell>
          <cell r="R411">
            <v>25</v>
          </cell>
          <cell r="S411" t="str">
            <v>Physical</v>
          </cell>
          <cell r="T411" t="str">
            <v>N</v>
          </cell>
          <cell r="U411" t="str">
            <v>Daily</v>
          </cell>
          <cell r="V411" t="str">
            <v>Luxemburg SICAV</v>
          </cell>
          <cell r="W411" t="str">
            <v>USD</v>
          </cell>
          <cell r="X411" t="str">
            <v>LU, AT, DE, FR, UK, CH</v>
          </cell>
          <cell r="Y411">
            <v>37</v>
          </cell>
          <cell r="Z411">
            <v>0</v>
          </cell>
          <cell r="AA411" t="str">
            <v>0,02</v>
          </cell>
          <cell r="AB411" t="str">
            <v>1.50%</v>
          </cell>
          <cell r="AC411" t="str">
            <v>ESG</v>
          </cell>
          <cell r="AD411" t="str">
            <v>FIXED INCOME</v>
          </cell>
          <cell r="AE411" t="str">
            <v>AT, CH, DE, FR, LU, SG2</v>
          </cell>
          <cell r="AF411" t="str">
            <v>AT, CH, DE, FR, LU, SG7</v>
          </cell>
          <cell r="AG411" t="str">
            <v>AT, CH, DE</v>
          </cell>
          <cell r="AH411">
            <v>3.5000000000000001E-3</v>
          </cell>
          <cell r="AI411">
            <v>0.02</v>
          </cell>
          <cell r="AJ411">
            <v>0</v>
          </cell>
          <cell r="AK411">
            <v>1.4999999999999999E-2</v>
          </cell>
          <cell r="AL411">
            <v>2.5000000000000001E-3</v>
          </cell>
          <cell r="AM411">
            <v>1.2999999999999999E-3</v>
          </cell>
          <cell r="AN411" t="str">
            <v>JPM Screened EMBI Global Diversified Composite</v>
          </cell>
          <cell r="AO411" t="str">
            <v>BNP Paribas Easy JPM Screened EMBI Global Diversified Composite UCITS ETF</v>
          </cell>
          <cell r="AP411" t="str">
            <v>CHF Hedged</v>
          </cell>
          <cell r="AQ411" t="str">
            <v>CHF (Couverte)</v>
          </cell>
          <cell r="AR411" t="str">
            <v>CHF</v>
          </cell>
          <cell r="AS411" t="str">
            <v>F</v>
          </cell>
          <cell r="AT411" t="str">
            <v>Physisch</v>
          </cell>
          <cell r="AU411" t="str">
            <v>Physique</v>
          </cell>
          <cell r="AV411" t="str">
            <v>8</v>
          </cell>
          <cell r="AW411">
            <v>3</v>
          </cell>
          <cell r="AX411" t="str">
            <v>E</v>
          </cell>
          <cell r="AY411">
            <v>4.79549854E-3</v>
          </cell>
          <cell r="AZ411" t="str">
            <v>EJEGDC</v>
          </cell>
          <cell r="BA411">
            <v>15747</v>
          </cell>
          <cell r="BB411">
            <v>1053.5650669025199</v>
          </cell>
          <cell r="BC411" t="str">
            <v>BJL1 GY,  BJL1 SE</v>
          </cell>
          <cell r="BD411" t="str">
            <v>Xetra, SIX Swiss Exchange</v>
          </cell>
          <cell r="BE411" t="str">
            <v>NO</v>
          </cell>
          <cell r="BF411" t="str">
            <v>NO</v>
          </cell>
          <cell r="BG411" t="str">
            <v>NO</v>
          </cell>
          <cell r="BH411" t="str">
            <v>NO</v>
          </cell>
          <cell r="BI411" t="str">
            <v>C</v>
          </cell>
          <cell r="BJ411" t="str">
            <v>Capitalisation</v>
          </cell>
          <cell r="BK411" t="str">
            <v>Thesaurierend</v>
          </cell>
          <cell r="BL411" t="str">
            <v>Accumulating</v>
          </cell>
          <cell r="BM411" t="str">
            <v>Yes</v>
          </cell>
          <cell r="BN411" t="str">
            <v>Oui</v>
          </cell>
          <cell r="BO411" t="str">
            <v>BB</v>
          </cell>
          <cell r="BP411" t="str">
            <v>0 planets</v>
          </cell>
          <cell r="BQ411" t="str">
            <v>0 stars</v>
          </cell>
          <cell r="BR411">
            <v>6.0587261624138424</v>
          </cell>
          <cell r="BS411">
            <v>6.6579309138646883</v>
          </cell>
          <cell r="BT411">
            <v>1053.96939</v>
          </cell>
          <cell r="BX411" t="str">
            <v>Y</v>
          </cell>
          <cell r="BY411">
            <v>20240808</v>
          </cell>
          <cell r="BZ411" t="str">
            <v>08/08/2024</v>
          </cell>
          <cell r="CC411" t="str">
            <v>BNP PARIBAS EASY JPM Screened EMBI Global Diversified Composite</v>
          </cell>
          <cell r="CD411">
            <v>15747</v>
          </cell>
          <cell r="CE411" t="str">
            <v>N</v>
          </cell>
          <cell r="CG411" t="str">
            <v>No</v>
          </cell>
          <cell r="CI411" t="str">
            <v>Optimized</v>
          </cell>
          <cell r="CJ411" t="str">
            <v>Y</v>
          </cell>
          <cell r="CM411" t="str">
            <v>BM BNP PARIBAS EASY JPM ESG EMBI GLOBAL DIVERSIFIED COMPOSITE [15747]</v>
          </cell>
          <cell r="CN411" t="str">
            <v>J.P. Morgan Screened, Tilted &amp; Reweighted Emerging Markets (Hedged in CHF) RI</v>
          </cell>
          <cell r="CO411" t="str">
            <v>Capitalisation</v>
          </cell>
          <cell r="CP411" t="str">
            <v>UCITS ETF H CHF</v>
          </cell>
          <cell r="CQ411" t="str">
            <v>Launched</v>
          </cell>
          <cell r="CR411" t="str">
            <v>BNP PARIBAS EASY JPM Screened EMBI Global Diversified Composite [UCITS ETF H CHF, C]</v>
          </cell>
          <cell r="CS411" t="str">
            <v>AT, CH, DE, FR, GB, LU</v>
          </cell>
        </row>
        <row r="412">
          <cell r="E412" t="str">
            <v>LU2868143954</v>
          </cell>
          <cell r="F412" t="str">
            <v>UCITS ETF H</v>
          </cell>
          <cell r="G412" t="str">
            <v>Capitalisation</v>
          </cell>
          <cell r="H412" t="str">
            <v>CHF</v>
          </cell>
          <cell r="I412" t="str">
            <v>Yes</v>
          </cell>
          <cell r="J412" t="str">
            <v>SIX Swiss Exchange</v>
          </cell>
          <cell r="K412">
            <v>45559</v>
          </cell>
          <cell r="L412" t="str">
            <v>JESGEMGD</v>
          </cell>
          <cell r="M412" t="str">
            <v>JPM ESG EMBI Global Diversified Composite (TR) index</v>
          </cell>
          <cell r="N412" t="str">
            <v>BJL1 SE</v>
          </cell>
          <cell r="P412" t="str">
            <v>ART 8</v>
          </cell>
          <cell r="Q412" t="str">
            <v>CAT 2</v>
          </cell>
          <cell r="R412">
            <v>25</v>
          </cell>
          <cell r="S412" t="str">
            <v>Physical</v>
          </cell>
          <cell r="T412" t="str">
            <v>N</v>
          </cell>
          <cell r="U412" t="str">
            <v>Daily</v>
          </cell>
          <cell r="V412" t="str">
            <v>Luxemburg SICAV</v>
          </cell>
          <cell r="W412" t="str">
            <v>USD</v>
          </cell>
          <cell r="X412" t="str">
            <v>LU, AT, DE, FR, UK, CH</v>
          </cell>
          <cell r="Y412">
            <v>37</v>
          </cell>
          <cell r="Z412">
            <v>0</v>
          </cell>
          <cell r="AA412" t="str">
            <v>0,02</v>
          </cell>
          <cell r="AB412" t="str">
            <v>1.50%</v>
          </cell>
          <cell r="AC412" t="str">
            <v>ESG</v>
          </cell>
          <cell r="AD412" t="str">
            <v>FIXED INCOME</v>
          </cell>
          <cell r="AE412" t="str">
            <v>AT, CH, DE, FR, LU, SG2</v>
          </cell>
          <cell r="AF412" t="str">
            <v>AT, CH, DE, FR, LU, SG7</v>
          </cell>
          <cell r="AG412" t="str">
            <v>AT, CH, DE</v>
          </cell>
          <cell r="AH412">
            <v>3.5000000000000001E-3</v>
          </cell>
          <cell r="AI412">
            <v>0.02</v>
          </cell>
          <cell r="AJ412">
            <v>0</v>
          </cell>
          <cell r="AK412">
            <v>1.4999999999999999E-2</v>
          </cell>
          <cell r="AL412">
            <v>2.5000000000000001E-3</v>
          </cell>
          <cell r="AM412">
            <v>1.2999999999999999E-3</v>
          </cell>
          <cell r="AN412" t="str">
            <v>JPM Screened EMBI Global Diversified Composite</v>
          </cell>
          <cell r="AO412" t="str">
            <v>BNP Paribas Easy JPM Screened EMBI Global Diversified Composite UCITS ETF</v>
          </cell>
          <cell r="AP412" t="str">
            <v>CHF Hedged</v>
          </cell>
          <cell r="AQ412" t="str">
            <v>CHF (Couverte)</v>
          </cell>
          <cell r="AR412" t="str">
            <v>CHF</v>
          </cell>
          <cell r="AS412" t="str">
            <v>F</v>
          </cell>
          <cell r="AT412" t="str">
            <v>Physisch</v>
          </cell>
          <cell r="AU412" t="str">
            <v>Physique</v>
          </cell>
          <cell r="AV412" t="str">
            <v>8</v>
          </cell>
          <cell r="AW412">
            <v>3</v>
          </cell>
          <cell r="AX412" t="str">
            <v>E</v>
          </cell>
          <cell r="AY412">
            <v>4.79549854E-3</v>
          </cell>
          <cell r="AZ412" t="str">
            <v>EJEGDC</v>
          </cell>
          <cell r="BA412">
            <v>15747</v>
          </cell>
          <cell r="BB412">
            <v>1053.5650669025199</v>
          </cell>
          <cell r="BC412" t="str">
            <v>BJL1 GY,  BJL1 SE</v>
          </cell>
          <cell r="BD412" t="str">
            <v>Xetra, SIX Swiss Exchange</v>
          </cell>
          <cell r="BE412" t="str">
            <v>NO</v>
          </cell>
          <cell r="BF412" t="str">
            <v>NO</v>
          </cell>
          <cell r="BG412" t="str">
            <v>NO</v>
          </cell>
          <cell r="BH412" t="str">
            <v>NO</v>
          </cell>
          <cell r="BI412" t="str">
            <v>C</v>
          </cell>
          <cell r="BJ412" t="str">
            <v>Capitalisation</v>
          </cell>
          <cell r="BK412" t="str">
            <v>Thesaurierend</v>
          </cell>
          <cell r="BL412" t="str">
            <v>Accumulating</v>
          </cell>
          <cell r="BM412" t="str">
            <v>Yes</v>
          </cell>
          <cell r="BN412" t="str">
            <v>Oui</v>
          </cell>
          <cell r="BO412" t="str">
            <v>BB</v>
          </cell>
          <cell r="BP412" t="str">
            <v>0 planets</v>
          </cell>
          <cell r="BQ412" t="str">
            <v>0 stars</v>
          </cell>
          <cell r="BR412">
            <v>6.0587261624138424</v>
          </cell>
          <cell r="BS412">
            <v>6.6579309138646883</v>
          </cell>
          <cell r="BT412">
            <v>1053.96939</v>
          </cell>
          <cell r="BX412" t="str">
            <v>Y</v>
          </cell>
          <cell r="BY412">
            <v>20240808</v>
          </cell>
          <cell r="BZ412" t="str">
            <v>08/08/2024</v>
          </cell>
          <cell r="CC412" t="str">
            <v>BNP PARIBAS EASY JPM Screened EMBI Global Diversified Composite</v>
          </cell>
          <cell r="CD412">
            <v>15747</v>
          </cell>
          <cell r="CE412" t="str">
            <v>N</v>
          </cell>
          <cell r="CG412" t="str">
            <v>No</v>
          </cell>
          <cell r="CI412" t="str">
            <v>Optimized</v>
          </cell>
          <cell r="CJ412" t="str">
            <v>Y</v>
          </cell>
          <cell r="CM412" t="str">
            <v>BM BNP PARIBAS EASY JPM ESG EMBI GLOBAL DIVERSIFIED COMPOSITE [15747]</v>
          </cell>
          <cell r="CN412" t="str">
            <v>J.P. Morgan Screened, Tilted &amp; Reweighted Emerging Markets (Hedged in CHF) RI</v>
          </cell>
          <cell r="CO412" t="str">
            <v>Capitalisation</v>
          </cell>
          <cell r="CP412" t="str">
            <v>UCITS ETF H CHF</v>
          </cell>
          <cell r="CQ412" t="str">
            <v>Launched</v>
          </cell>
          <cell r="CR412" t="str">
            <v>BNP PARIBAS EASY JPM Screened EMBI Global Diversified Composite [UCITS ETF H CHF, C]</v>
          </cell>
          <cell r="CS412" t="str">
            <v>AT, CH, DE, FR, GB, LU</v>
          </cell>
        </row>
        <row r="413">
          <cell r="E413" t="str">
            <v>LU2868144093</v>
          </cell>
          <cell r="F413" t="str">
            <v>UCITS ETF H</v>
          </cell>
          <cell r="G413" t="str">
            <v>Capitalisation</v>
          </cell>
          <cell r="H413" t="str">
            <v>GBP</v>
          </cell>
          <cell r="I413" t="str">
            <v>Yes</v>
          </cell>
          <cell r="J413" t="str">
            <v>Xetra</v>
          </cell>
          <cell r="K413">
            <v>45538</v>
          </cell>
          <cell r="L413" t="str">
            <v>JESGEMGD</v>
          </cell>
          <cell r="M413" t="str">
            <v>JPM ESG EMBI Global Diversified Composite (TR) index</v>
          </cell>
          <cell r="N413" t="str">
            <v>BJL2 GY</v>
          </cell>
          <cell r="O413" t="str">
            <v>A40KQT</v>
          </cell>
          <cell r="P413" t="str">
            <v>ART 8</v>
          </cell>
          <cell r="Q413" t="str">
            <v>CAT 2</v>
          </cell>
          <cell r="R413">
            <v>25</v>
          </cell>
          <cell r="S413" t="str">
            <v>Physical</v>
          </cell>
          <cell r="T413" t="str">
            <v>N</v>
          </cell>
          <cell r="U413" t="str">
            <v>Daily</v>
          </cell>
          <cell r="V413" t="str">
            <v>Luxemburg SICAV</v>
          </cell>
          <cell r="W413" t="str">
            <v>USD</v>
          </cell>
          <cell r="X413" t="str">
            <v>LU, AT, DE, FR, UK, CH</v>
          </cell>
          <cell r="Y413">
            <v>37</v>
          </cell>
          <cell r="Z413">
            <v>0</v>
          </cell>
          <cell r="AA413" t="str">
            <v>0,02</v>
          </cell>
          <cell r="AB413" t="str">
            <v>1.50%</v>
          </cell>
          <cell r="AC413" t="str">
            <v>ESG</v>
          </cell>
          <cell r="AD413" t="str">
            <v>FIXED INCOME</v>
          </cell>
          <cell r="AE413" t="str">
            <v>AT, CH, DE, FR, GB, LU, SG2</v>
          </cell>
          <cell r="AF413" t="str">
            <v>AT, CH, DE, FR, GB, LU, SG7</v>
          </cell>
          <cell r="AG413" t="str">
            <v>AT, CH, DE</v>
          </cell>
          <cell r="AH413">
            <v>3.5000000000000001E-3</v>
          </cell>
          <cell r="AI413">
            <v>0.02</v>
          </cell>
          <cell r="AJ413">
            <v>0</v>
          </cell>
          <cell r="AK413">
            <v>1.4999999999999999E-2</v>
          </cell>
          <cell r="AL413">
            <v>2.5000000000000001E-3</v>
          </cell>
          <cell r="AM413">
            <v>1.2999999999999999E-3</v>
          </cell>
          <cell r="AN413" t="str">
            <v>JPM Screened EMBI Global Diversified Composite</v>
          </cell>
          <cell r="AO413" t="str">
            <v>BNP Paribas Easy JPM Screened EMBI Global Diversified Composite UCITS ETF</v>
          </cell>
          <cell r="AP413" t="str">
            <v>GBP Hedged</v>
          </cell>
          <cell r="AQ413" t="str">
            <v>GBP (Couverte)</v>
          </cell>
          <cell r="AR413" t="str">
            <v>GBP</v>
          </cell>
          <cell r="AS413" t="str">
            <v>F</v>
          </cell>
          <cell r="AT413" t="str">
            <v>Physisch</v>
          </cell>
          <cell r="AU413" t="str">
            <v>Physique</v>
          </cell>
          <cell r="AV413" t="str">
            <v>8</v>
          </cell>
          <cell r="AW413">
            <v>3</v>
          </cell>
          <cell r="AX413" t="str">
            <v>E</v>
          </cell>
          <cell r="AY413">
            <v>4.4835098100000003E-3</v>
          </cell>
          <cell r="AZ413" t="str">
            <v>EJEGDC</v>
          </cell>
          <cell r="BA413">
            <v>15747</v>
          </cell>
          <cell r="BB413">
            <v>1053.5650669025199</v>
          </cell>
          <cell r="BC413" t="str">
            <v>EMBG LN,  BJL2 GY</v>
          </cell>
          <cell r="BD413" t="str">
            <v>Xetra, London Stock Exchange</v>
          </cell>
          <cell r="BE413" t="str">
            <v>NO</v>
          </cell>
          <cell r="BF413" t="str">
            <v>NO</v>
          </cell>
          <cell r="BG413" t="str">
            <v>NO</v>
          </cell>
          <cell r="BH413" t="str">
            <v>NO</v>
          </cell>
          <cell r="BI413" t="str">
            <v>C</v>
          </cell>
          <cell r="BJ413" t="str">
            <v>Capitalisation</v>
          </cell>
          <cell r="BK413" t="str">
            <v>Thesaurierend</v>
          </cell>
          <cell r="BL413" t="str">
            <v>Accumulating</v>
          </cell>
          <cell r="BM413" t="str">
            <v>Yes</v>
          </cell>
          <cell r="BN413" t="str">
            <v>Oui</v>
          </cell>
          <cell r="BO413" t="str">
            <v>BB</v>
          </cell>
          <cell r="BP413" t="str">
            <v>0 planets</v>
          </cell>
          <cell r="BQ413" t="str">
            <v>0 stars</v>
          </cell>
          <cell r="BR413">
            <v>6.0587261624138424</v>
          </cell>
          <cell r="BS413">
            <v>6.6579309138646883</v>
          </cell>
          <cell r="BT413">
            <v>1053.96939</v>
          </cell>
          <cell r="BX413" t="str">
            <v>Y</v>
          </cell>
          <cell r="BY413">
            <v>20240808</v>
          </cell>
          <cell r="BZ413" t="str">
            <v>08/08/2024</v>
          </cell>
          <cell r="CC413" t="str">
            <v>BNP PARIBAS EASY JPM Screened EMBI Global Diversified Composite</v>
          </cell>
          <cell r="CD413">
            <v>15747</v>
          </cell>
          <cell r="CE413" t="str">
            <v>N</v>
          </cell>
          <cell r="CG413" t="str">
            <v>No</v>
          </cell>
          <cell r="CI413" t="str">
            <v>Optimized</v>
          </cell>
          <cell r="CJ413" t="str">
            <v>Y</v>
          </cell>
          <cell r="CM413" t="str">
            <v>BM BNP PARIBAS EASY JPM ESG EMBI GLOBAL DIVERSIFIED COMPOSITE [15747]</v>
          </cell>
          <cell r="CN413" t="str">
            <v>J.P. Morgan Screened, Tilted &amp; Reweighted Emerging Markets (Hedged in GBP) RI</v>
          </cell>
          <cell r="CO413" t="str">
            <v>Capitalisation</v>
          </cell>
          <cell r="CP413" t="str">
            <v>UCITS ETF H GBP</v>
          </cell>
          <cell r="CQ413" t="str">
            <v>Launched</v>
          </cell>
          <cell r="CR413" t="str">
            <v>BNP PARIBAS EASY JPM Screened EMBI Global Diversified Composite [UCITS ETF H GBP, C]</v>
          </cell>
          <cell r="CS413" t="str">
            <v>AT, CH, DE, FR, GB, LU</v>
          </cell>
        </row>
        <row r="414">
          <cell r="E414" t="str">
            <v>LU2607530610</v>
          </cell>
          <cell r="F414" t="str">
            <v>Track Classic EUR</v>
          </cell>
          <cell r="G414" t="str">
            <v>Capitalisation</v>
          </cell>
          <cell r="H414" t="str">
            <v>EUR</v>
          </cell>
          <cell r="I414" t="str">
            <v>No</v>
          </cell>
          <cell r="J414" t="str">
            <v>Not listed</v>
          </cell>
          <cell r="L414" t="str">
            <v>MXEMEFMT</v>
          </cell>
          <cell r="M414" t="str">
            <v>MSCI Emerging Select Filtered Min TE (NTR) index</v>
          </cell>
          <cell r="N414" t="str">
            <v>BNMEMTR LX</v>
          </cell>
          <cell r="P414" t="str">
            <v>ART 8</v>
          </cell>
          <cell r="Q414" t="str">
            <v>CAT 1</v>
          </cell>
          <cell r="R414">
            <v>70</v>
          </cell>
          <cell r="S414" t="str">
            <v>Physical</v>
          </cell>
          <cell r="T414" t="str">
            <v>N</v>
          </cell>
          <cell r="U414" t="str">
            <v>Daily</v>
          </cell>
          <cell r="V414" t="str">
            <v>Luxemburg SICAV</v>
          </cell>
          <cell r="W414" t="str">
            <v>USD</v>
          </cell>
          <cell r="X414" t="str">
            <v>CH, FR, LU, UK</v>
          </cell>
          <cell r="Y414">
            <v>20</v>
          </cell>
          <cell r="Z414">
            <v>20</v>
          </cell>
          <cell r="AA414" t="str">
            <v>0,003</v>
          </cell>
          <cell r="AB414" t="str">
            <v>0,003</v>
          </cell>
          <cell r="AC414" t="str">
            <v>ESG</v>
          </cell>
          <cell r="AD414" t="str">
            <v>EQUITY</v>
          </cell>
          <cell r="AE414" t="str">
            <v>CH, ES, FR, LU</v>
          </cell>
          <cell r="AF414" t="str">
            <v>CH, ES, FR, LU</v>
          </cell>
          <cell r="AG414" t="str">
            <v>CH</v>
          </cell>
          <cell r="AH414">
            <v>0</v>
          </cell>
          <cell r="AI414">
            <v>3.0000000000000001E-3</v>
          </cell>
          <cell r="AJ414">
            <v>0</v>
          </cell>
          <cell r="AK414">
            <v>6.9999999999999993E-3</v>
          </cell>
          <cell r="AL414">
            <v>7.0000000000000001E-3</v>
          </cell>
          <cell r="AM414">
            <v>4.0000000000000001E-3</v>
          </cell>
          <cell r="AN414" t="str">
            <v>MSCI Emerging Min TE</v>
          </cell>
          <cell r="AO414" t="str">
            <v>BNP Paribas Easy MSCI Emerging Min TE</v>
          </cell>
          <cell r="AP414" t="str">
            <v>EUR</v>
          </cell>
          <cell r="AQ414" t="str">
            <v>EUR</v>
          </cell>
          <cell r="AR414" t="str">
            <v>EUR</v>
          </cell>
          <cell r="AS414" t="str">
            <v>F</v>
          </cell>
          <cell r="AT414" t="str">
            <v>Physisch</v>
          </cell>
          <cell r="AU414" t="str">
            <v>Physique</v>
          </cell>
          <cell r="AV414" t="str">
            <v>8</v>
          </cell>
          <cell r="AW414">
            <v>4</v>
          </cell>
          <cell r="AX414" t="str">
            <v>U</v>
          </cell>
          <cell r="AY414">
            <v>1.141756063E-2</v>
          </cell>
          <cell r="AZ414" t="str">
            <v>EEMXCW</v>
          </cell>
          <cell r="BA414">
            <v>15755</v>
          </cell>
          <cell r="BB414">
            <v>3003.0977815864599</v>
          </cell>
          <cell r="BC414" t="str">
            <v>BNMEMTR LX</v>
          </cell>
          <cell r="BD414" t="str">
            <v>Not listed</v>
          </cell>
          <cell r="BE414" t="str">
            <v>NO</v>
          </cell>
          <cell r="BF414" t="str">
            <v>NO</v>
          </cell>
          <cell r="BG414" t="str">
            <v>NO</v>
          </cell>
          <cell r="BH414" t="str">
            <v>NO</v>
          </cell>
          <cell r="BI414" t="str">
            <v>C</v>
          </cell>
          <cell r="BJ414" t="str">
            <v>Capitalisation</v>
          </cell>
          <cell r="BK414" t="str">
            <v>Thesaurierend</v>
          </cell>
          <cell r="BL414" t="str">
            <v>Accumulating</v>
          </cell>
          <cell r="BM414" t="str">
            <v>Yes</v>
          </cell>
          <cell r="BN414" t="str">
            <v>Oui</v>
          </cell>
          <cell r="BP414" t="str">
            <v>0 planets</v>
          </cell>
          <cell r="BQ414" t="str">
            <v>0 stars</v>
          </cell>
          <cell r="BT414">
            <v>3004.250258</v>
          </cell>
          <cell r="BX414" t="str">
            <v>N</v>
          </cell>
          <cell r="BY414">
            <v>20230524</v>
          </cell>
          <cell r="BZ414" t="str">
            <v>21/07/2023</v>
          </cell>
          <cell r="CC414" t="str">
            <v>BNP PARIBAS EASY MSCI Emerging Min TE</v>
          </cell>
          <cell r="CD414">
            <v>15755</v>
          </cell>
          <cell r="CE414" t="str">
            <v>N</v>
          </cell>
          <cell r="CG414" t="str">
            <v>No</v>
          </cell>
          <cell r="CI414" t="str">
            <v>Full</v>
          </cell>
          <cell r="CJ414" t="str">
            <v>N</v>
          </cell>
          <cell r="CK414" t="str">
            <v>MSCI EM Select Filtered Min TE (USD) NR</v>
          </cell>
          <cell r="CL414" t="str">
            <v>MSCI EM Select Filtered Min TE (USD) NR</v>
          </cell>
          <cell r="CM414" t="str">
            <v>BM BNP PARIBAS EASY MSCI Emerging Min TE [15755]</v>
          </cell>
          <cell r="CN414" t="str">
            <v>MSCI EM Select Filtered Min TE (USD) NR</v>
          </cell>
          <cell r="CO414" t="str">
            <v>Capitalisation</v>
          </cell>
          <cell r="CP414" t="str">
            <v>Track Classic EUR</v>
          </cell>
          <cell r="CQ414" t="str">
            <v>Launched</v>
          </cell>
          <cell r="CR414" t="str">
            <v>BNP PARIBAS EASY MSCI Emerging Min TE [Track Classic EUR, C]</v>
          </cell>
          <cell r="CS414" t="str">
            <v>CH, FR, GB, LU</v>
          </cell>
        </row>
        <row r="415">
          <cell r="E415" t="str">
            <v>LU2607530701</v>
          </cell>
          <cell r="F415" t="str">
            <v>Track Privilege</v>
          </cell>
          <cell r="G415" t="str">
            <v>Capitalisation</v>
          </cell>
          <cell r="H415" t="str">
            <v>EUR</v>
          </cell>
          <cell r="I415" t="str">
            <v>No</v>
          </cell>
          <cell r="J415" t="str">
            <v>Luxembourg Euro MTF (at NAV)</v>
          </cell>
          <cell r="K415">
            <v>45177</v>
          </cell>
          <cell r="L415" t="str">
            <v>MXEMEFMT</v>
          </cell>
          <cell r="M415" t="str">
            <v>MSCI Emerging Select Filtered Min TE (NTR) index</v>
          </cell>
          <cell r="N415" t="str">
            <v>BNPMSER LX</v>
          </cell>
          <cell r="P415" t="str">
            <v>ART 8</v>
          </cell>
          <cell r="Q415" t="str">
            <v>CAT 1</v>
          </cell>
          <cell r="R415">
            <v>25</v>
          </cell>
          <cell r="S415" t="str">
            <v>Physical</v>
          </cell>
          <cell r="T415" t="str">
            <v>N</v>
          </cell>
          <cell r="U415" t="str">
            <v>Daily</v>
          </cell>
          <cell r="V415" t="str">
            <v>Luxemburg SICAV</v>
          </cell>
          <cell r="W415" t="str">
            <v>USD</v>
          </cell>
          <cell r="X415" t="str">
            <v>AT, CH, DK, FR,FI, IT, LU, NL, UK, SE</v>
          </cell>
          <cell r="Y415">
            <v>20</v>
          </cell>
          <cell r="Z415">
            <v>20</v>
          </cell>
          <cell r="AA415" t="str">
            <v>0,003</v>
          </cell>
          <cell r="AB415" t="str">
            <v>0,003</v>
          </cell>
          <cell r="AC415" t="str">
            <v>ESG</v>
          </cell>
          <cell r="AD415" t="str">
            <v>EQUITY</v>
          </cell>
          <cell r="AE415" t="str">
            <v>AT, CH, DK, FI, FR, GB, IT, LU, NL, SE</v>
          </cell>
          <cell r="AF415" t="str">
            <v>AT, CH, DK, FI, FR, GB, IT, LU, NL, SE</v>
          </cell>
          <cell r="AG415" t="str">
            <v>AT, CH</v>
          </cell>
          <cell r="AH415">
            <v>0</v>
          </cell>
          <cell r="AI415">
            <v>3.0000000000000001E-3</v>
          </cell>
          <cell r="AJ415">
            <v>0</v>
          </cell>
          <cell r="AK415">
            <v>6.9999999999999993E-3</v>
          </cell>
          <cell r="AL415">
            <v>2.5000000000000001E-3</v>
          </cell>
          <cell r="AM415">
            <v>1.2999999999999999E-3</v>
          </cell>
          <cell r="AN415" t="str">
            <v>MSCI Emerging Min TE</v>
          </cell>
          <cell r="AO415" t="str">
            <v>BNP Paribas Easy MSCI Emerging Min TE</v>
          </cell>
          <cell r="AP415" t="str">
            <v>EUR</v>
          </cell>
          <cell r="AQ415" t="str">
            <v>EUR</v>
          </cell>
          <cell r="AR415" t="str">
            <v>EUR</v>
          </cell>
          <cell r="AS415" t="str">
            <v>F</v>
          </cell>
          <cell r="AT415" t="str">
            <v>Physisch</v>
          </cell>
          <cell r="AU415" t="str">
            <v>Physique</v>
          </cell>
          <cell r="AV415" t="str">
            <v>8</v>
          </cell>
          <cell r="AW415">
            <v>4</v>
          </cell>
          <cell r="AX415" t="str">
            <v>U</v>
          </cell>
          <cell r="AY415">
            <v>1.141679198E-2</v>
          </cell>
          <cell r="AZ415" t="str">
            <v>EEMXCW</v>
          </cell>
          <cell r="BA415">
            <v>15755</v>
          </cell>
          <cell r="BB415">
            <v>3003.0977815864599</v>
          </cell>
          <cell r="BC415" t="str">
            <v>BNPMSER LX</v>
          </cell>
          <cell r="BD415" t="str">
            <v>Luxembourg Euro MTF (at NAV)</v>
          </cell>
          <cell r="BE415" t="str">
            <v>NO</v>
          </cell>
          <cell r="BF415" t="str">
            <v>NO</v>
          </cell>
          <cell r="BG415" t="str">
            <v>NO</v>
          </cell>
          <cell r="BH415" t="str">
            <v>NO</v>
          </cell>
          <cell r="BI415" t="str">
            <v>C</v>
          </cell>
          <cell r="BJ415" t="str">
            <v>Capitalisation</v>
          </cell>
          <cell r="BK415" t="str">
            <v>Thesaurierend</v>
          </cell>
          <cell r="BL415" t="str">
            <v>Accumulating</v>
          </cell>
          <cell r="BM415" t="str">
            <v>Yes</v>
          </cell>
          <cell r="BN415" t="str">
            <v>Oui</v>
          </cell>
          <cell r="BP415" t="str">
            <v>0 planets</v>
          </cell>
          <cell r="BQ415" t="str">
            <v>0 stars</v>
          </cell>
          <cell r="BT415">
            <v>3004.250258</v>
          </cell>
          <cell r="BU415" t="str">
            <v>A3ED59</v>
          </cell>
          <cell r="BX415" t="str">
            <v>N</v>
          </cell>
          <cell r="BY415">
            <v>20230524</v>
          </cell>
          <cell r="BZ415" t="str">
            <v>21/07/2023</v>
          </cell>
          <cell r="CC415" t="str">
            <v>BNP PARIBAS EASY MSCI Emerging Min TE</v>
          </cell>
          <cell r="CD415">
            <v>15755</v>
          </cell>
          <cell r="CE415" t="str">
            <v>N</v>
          </cell>
          <cell r="CG415" t="str">
            <v>No</v>
          </cell>
          <cell r="CI415" t="str">
            <v>Full</v>
          </cell>
          <cell r="CJ415" t="str">
            <v>N</v>
          </cell>
          <cell r="CK415" t="str">
            <v>MSCI EM Select Filtered Min TE (USD) NR</v>
          </cell>
          <cell r="CL415" t="str">
            <v>MSCI EM Select Filtered Min TE (USD) NR</v>
          </cell>
          <cell r="CM415" t="str">
            <v>BM BNP PARIBAS EASY MSCI Emerging Min TE [15755]</v>
          </cell>
          <cell r="CN415" t="str">
            <v>MSCI EM Select Filtered Min TE (USD) NR</v>
          </cell>
          <cell r="CO415" t="str">
            <v>Capitalisation</v>
          </cell>
          <cell r="CP415" t="str">
            <v>Track Privilege EUR</v>
          </cell>
          <cell r="CQ415" t="str">
            <v>Launched</v>
          </cell>
          <cell r="CR415" t="str">
            <v>BNP PARIBAS EASY MSCI Emerging Min TE [Track Privilege EUR, C]</v>
          </cell>
          <cell r="CS415" t="str">
            <v>AT, CH, DK, FI, FR, GB, IT, LU, NL, SE</v>
          </cell>
        </row>
        <row r="416">
          <cell r="E416" t="str">
            <v>LU3203059939</v>
          </cell>
          <cell r="F416" t="str">
            <v>Track Classic RH EUR</v>
          </cell>
          <cell r="G416" t="str">
            <v>Capitalisation</v>
          </cell>
          <cell r="H416" t="str">
            <v>EUR</v>
          </cell>
          <cell r="I416" t="str">
            <v>Yes</v>
          </cell>
          <cell r="J416" t="str">
            <v>Not listed</v>
          </cell>
          <cell r="L416" t="str">
            <v>MXEMEFMT</v>
          </cell>
          <cell r="M416" t="str">
            <v>MSCI Emerging Select Filtered Min TE (NTR) index</v>
          </cell>
          <cell r="N416" t="str">
            <v>BPMEMTC LX</v>
          </cell>
          <cell r="P416" t="str">
            <v>ART 8</v>
          </cell>
          <cell r="Q416" t="str">
            <v>CAT 1</v>
          </cell>
          <cell r="R416">
            <v>13</v>
          </cell>
          <cell r="S416" t="str">
            <v>Physical</v>
          </cell>
          <cell r="T416" t="str">
            <v>N</v>
          </cell>
          <cell r="U416" t="str">
            <v>Daily</v>
          </cell>
          <cell r="V416" t="str">
            <v>Luxemburg SICAV</v>
          </cell>
          <cell r="W416" t="str">
            <v>USD</v>
          </cell>
          <cell r="X416" t="str">
            <v>CH, LU, FR</v>
          </cell>
          <cell r="Y416">
            <v>20</v>
          </cell>
          <cell r="Z416">
            <v>20</v>
          </cell>
          <cell r="AA416" t="str">
            <v>0,003</v>
          </cell>
          <cell r="AB416" t="str">
            <v>0,003</v>
          </cell>
          <cell r="AC416" t="str">
            <v>ESG</v>
          </cell>
          <cell r="AD416" t="str">
            <v>EQUITY</v>
          </cell>
          <cell r="AE416" t="str">
            <v>CH, FR, LU</v>
          </cell>
          <cell r="AF416" t="str">
            <v>CH, FR, LU</v>
          </cell>
          <cell r="AG416" t="str">
            <v>CH</v>
          </cell>
          <cell r="AH416">
            <v>0</v>
          </cell>
          <cell r="AI416">
            <v>3.0000000000000001E-3</v>
          </cell>
          <cell r="AJ416">
            <v>0</v>
          </cell>
          <cell r="AK416">
            <v>6.9999999999999993E-3</v>
          </cell>
          <cell r="AL416">
            <v>1.2999999999999999E-3</v>
          </cell>
          <cell r="AM416">
            <v>4.0000000000000001E-3</v>
          </cell>
          <cell r="AN416" t="str">
            <v>MSCI Emerging Min TE</v>
          </cell>
          <cell r="AO416" t="str">
            <v>BNP Paribas Easy MSCI Emerging Min TE</v>
          </cell>
          <cell r="AP416" t="str">
            <v>EUR Hedged</v>
          </cell>
          <cell r="AQ416" t="str">
            <v>EUR (Couverte)</v>
          </cell>
          <cell r="AR416" t="str">
            <v>EUR</v>
          </cell>
          <cell r="AS416" t="str">
            <v>F</v>
          </cell>
          <cell r="AT416" t="str">
            <v>Physisch</v>
          </cell>
          <cell r="AU416" t="str">
            <v>Physique</v>
          </cell>
          <cell r="AV416" t="str">
            <v>8</v>
          </cell>
          <cell r="AW416">
            <v>4</v>
          </cell>
          <cell r="AZ416" t="str">
            <v>EEMXCW</v>
          </cell>
          <cell r="BA416">
            <v>15755</v>
          </cell>
          <cell r="BC416" t="str">
            <v>BPMEMTC LX</v>
          </cell>
          <cell r="BD416" t="str">
            <v>Not listed</v>
          </cell>
          <cell r="BE416" t="str">
            <v>NO</v>
          </cell>
          <cell r="BF416" t="str">
            <v>NO</v>
          </cell>
          <cell r="BG416" t="str">
            <v>NO</v>
          </cell>
          <cell r="BH416" t="str">
            <v>NO</v>
          </cell>
          <cell r="BI416" t="str">
            <v>C</v>
          </cell>
          <cell r="BJ416" t="str">
            <v>Capitalisation</v>
          </cell>
          <cell r="BK416" t="str">
            <v>Thesaurierend</v>
          </cell>
          <cell r="BL416" t="str">
            <v>Accumulating</v>
          </cell>
          <cell r="BM416" t="str">
            <v>Yes</v>
          </cell>
          <cell r="BN416" t="str">
            <v>Oui</v>
          </cell>
          <cell r="BP416" t="str">
            <v>0 planets</v>
          </cell>
          <cell r="BQ416" t="str">
            <v>0 stars</v>
          </cell>
          <cell r="BX416" t="str">
            <v>Y</v>
          </cell>
          <cell r="BY416">
            <v>20251006</v>
          </cell>
          <cell r="BZ416" t="str">
            <v>14/10/2025</v>
          </cell>
          <cell r="CC416" t="str">
            <v>BNP PARIBAS EASY MSCI Emerging Min TE</v>
          </cell>
          <cell r="CD416">
            <v>15755</v>
          </cell>
          <cell r="CE416" t="str">
            <v>N</v>
          </cell>
          <cell r="CG416" t="str">
            <v>No</v>
          </cell>
          <cell r="CI416" t="str">
            <v>Full</v>
          </cell>
          <cell r="CJ416" t="str">
            <v>N</v>
          </cell>
          <cell r="CM416" t="str">
            <v>BM BNP PARIBAS EASY MSCI Emerging Min TE [15755]</v>
          </cell>
          <cell r="CN416" t="str">
            <v>MSCI EM Select Filtered Min TE (USD) NR</v>
          </cell>
          <cell r="CO416" t="str">
            <v>Capitalisation</v>
          </cell>
          <cell r="CP416" t="str">
            <v>Track Classic RH EUR</v>
          </cell>
          <cell r="CQ416" t="str">
            <v>Launched</v>
          </cell>
          <cell r="CR416" t="str">
            <v>BNP PARIBAS EASY MSCI Emerging Min TE [Track Classic RH EUR, C]</v>
          </cell>
          <cell r="CS416" t="str">
            <v>CH, FR, LU</v>
          </cell>
        </row>
        <row r="417">
          <cell r="E417" t="str">
            <v>LU2607530883</v>
          </cell>
          <cell r="F417" t="str">
            <v>Track Privilege</v>
          </cell>
          <cell r="G417" t="str">
            <v>Capitalisation</v>
          </cell>
          <cell r="H417" t="str">
            <v>EUR</v>
          </cell>
          <cell r="I417" t="str">
            <v>No</v>
          </cell>
          <cell r="J417" t="str">
            <v>Luxembourg Euro MTF (at NAV)</v>
          </cell>
          <cell r="K417">
            <v>45177</v>
          </cell>
          <cell r="L417" t="str">
            <v>M7CXESC</v>
          </cell>
          <cell r="M417" t="str">
            <v>MSCI Emerging SRI Select PAB (NTR) Index</v>
          </cell>
          <cell r="N417" t="str">
            <v>BNPMIER LX</v>
          </cell>
          <cell r="P417" t="str">
            <v>ART 8</v>
          </cell>
          <cell r="Q417" t="str">
            <v>CAT 1</v>
          </cell>
          <cell r="R417">
            <v>30</v>
          </cell>
          <cell r="S417" t="str">
            <v>Physical</v>
          </cell>
          <cell r="T417" t="str">
            <v>N</v>
          </cell>
          <cell r="U417" t="str">
            <v>Daily</v>
          </cell>
          <cell r="V417" t="str">
            <v>Luxemburg SICAV</v>
          </cell>
          <cell r="W417" t="str">
            <v>USD</v>
          </cell>
          <cell r="X417" t="str">
            <v>CH, CZ, DE, DK, FI, FR, LU, NL, SE</v>
          </cell>
          <cell r="Y417">
            <v>20</v>
          </cell>
          <cell r="Z417">
            <v>20</v>
          </cell>
          <cell r="AA417" t="str">
            <v>0,003</v>
          </cell>
          <cell r="AB417" t="str">
            <v>0,003</v>
          </cell>
          <cell r="AC417" t="str">
            <v>SRI</v>
          </cell>
          <cell r="AD417" t="str">
            <v>EQUITY</v>
          </cell>
          <cell r="AE417" t="str">
            <v>CH, CZ, DE, DK, FI, FR, LU, NL, SE</v>
          </cell>
          <cell r="AF417" t="str">
            <v>CH, CZ, DE, DK, FI, FR, LU, NL, SE</v>
          </cell>
          <cell r="AG417" t="str">
            <v>CH, DE</v>
          </cell>
          <cell r="AH417">
            <v>1.5E-3</v>
          </cell>
          <cell r="AI417">
            <v>3.0000000000000001E-3</v>
          </cell>
          <cell r="AJ417">
            <v>1.9E-3</v>
          </cell>
          <cell r="AK417">
            <v>6.9999999999999993E-3</v>
          </cell>
          <cell r="AL417">
            <v>3.0000000000000001E-3</v>
          </cell>
          <cell r="AM417">
            <v>1.8E-3</v>
          </cell>
          <cell r="AN417" t="str">
            <v>MSCI Emerging SRI PAB</v>
          </cell>
          <cell r="AO417" t="str">
            <v>BNP Paribas Easy MSCI Emerging SRI PAB</v>
          </cell>
          <cell r="AP417" t="str">
            <v>EUR</v>
          </cell>
          <cell r="AQ417" t="str">
            <v>EUR</v>
          </cell>
          <cell r="AR417" t="str">
            <v>EUR</v>
          </cell>
          <cell r="AS417" t="str">
            <v>F</v>
          </cell>
          <cell r="AT417" t="str">
            <v>Physisch</v>
          </cell>
          <cell r="AU417" t="str">
            <v>Physique</v>
          </cell>
          <cell r="AV417" t="str">
            <v>8</v>
          </cell>
          <cell r="AW417">
            <v>4</v>
          </cell>
          <cell r="AX417" t="str">
            <v>U</v>
          </cell>
          <cell r="AY417">
            <v>2.92613953E-3</v>
          </cell>
          <cell r="AZ417" t="str">
            <v>EMEMSRI</v>
          </cell>
          <cell r="BA417">
            <v>15756</v>
          </cell>
          <cell r="BB417">
            <v>229.9323512297</v>
          </cell>
          <cell r="BC417" t="str">
            <v>BNPMIER LX</v>
          </cell>
          <cell r="BD417" t="str">
            <v>Luxembourg Euro MTF (at NAV)</v>
          </cell>
          <cell r="BE417" t="str">
            <v>NO</v>
          </cell>
          <cell r="BF417" t="str">
            <v>NO</v>
          </cell>
          <cell r="BG417" t="str">
            <v>YES</v>
          </cell>
          <cell r="BH417" t="str">
            <v>NO</v>
          </cell>
          <cell r="BI417" t="str">
            <v>C</v>
          </cell>
          <cell r="BJ417" t="str">
            <v>Capitalisation</v>
          </cell>
          <cell r="BK417" t="str">
            <v>Thesaurierend</v>
          </cell>
          <cell r="BL417" t="str">
            <v>Accumulating</v>
          </cell>
          <cell r="BM417" t="str">
            <v>Yes</v>
          </cell>
          <cell r="BN417" t="str">
            <v>Oui</v>
          </cell>
          <cell r="BP417" t="str">
            <v>0 planets</v>
          </cell>
          <cell r="BQ417" t="str">
            <v>0 stars</v>
          </cell>
          <cell r="BT417">
            <v>230.020591</v>
          </cell>
          <cell r="BU417" t="str">
            <v>A3EEB7</v>
          </cell>
          <cell r="BX417" t="str">
            <v>N</v>
          </cell>
          <cell r="BY417">
            <v>20230524</v>
          </cell>
          <cell r="BZ417" t="str">
            <v>21/07/2023</v>
          </cell>
          <cell r="CC417" t="str">
            <v>BNP PARIBAS EASY MSCI Emerging SRI PAB</v>
          </cell>
          <cell r="CD417">
            <v>15756</v>
          </cell>
          <cell r="CE417" t="str">
            <v>N</v>
          </cell>
          <cell r="CG417" t="str">
            <v>No (As of 9 July 2023)</v>
          </cell>
          <cell r="CI417" t="str">
            <v>Full</v>
          </cell>
          <cell r="CJ417" t="str">
            <v>N</v>
          </cell>
          <cell r="CK417" t="str">
            <v>MSCI Emerging SRI Select PAB (USD) NR</v>
          </cell>
          <cell r="CL417" t="str">
            <v>MSCI Emerging SRI Select PAB (USD) NR</v>
          </cell>
          <cell r="CM417" t="str">
            <v>BM BNP PARIBAS EASY MSCI Emerging SRI PAB [15756]</v>
          </cell>
          <cell r="CN417" t="str">
            <v>MSCI Emerging SRI Select PAB (USD) NR</v>
          </cell>
          <cell r="CO417" t="str">
            <v>Capitalisation</v>
          </cell>
          <cell r="CP417" t="str">
            <v>Track Privilege EUR</v>
          </cell>
          <cell r="CQ417" t="str">
            <v>Launched</v>
          </cell>
          <cell r="CR417" t="str">
            <v>BNP PARIBAS EASY MSCI Emerging SRI PAB [Track Privilege EUR, C]</v>
          </cell>
          <cell r="CS417" t="str">
            <v>CH, CZ, DE, DK, FI, FR, LU, NL, SE</v>
          </cell>
        </row>
        <row r="418">
          <cell r="E418" t="str">
            <v>LU2607531006</v>
          </cell>
          <cell r="F418" t="str">
            <v>Track Privilege</v>
          </cell>
          <cell r="G418" t="str">
            <v>Capitalisation</v>
          </cell>
          <cell r="H418" t="str">
            <v>USD</v>
          </cell>
          <cell r="I418" t="str">
            <v>No</v>
          </cell>
          <cell r="J418" t="str">
            <v>Luxembourg Euro MTF (at NAV)</v>
          </cell>
          <cell r="K418">
            <v>45177</v>
          </cell>
          <cell r="L418" t="str">
            <v>Until25/11/2024including:MXNAEFMT
From26/11/2024:MXUEFMNE</v>
          </cell>
          <cell r="M418" t="str">
            <v>MSCI USA Select Filtered Min TE (NTR) index</v>
          </cell>
          <cell r="N418" t="str">
            <v>BMNESGU LX</v>
          </cell>
          <cell r="P418" t="str">
            <v>ART 8</v>
          </cell>
          <cell r="Q418" t="str">
            <v>CAT 1</v>
          </cell>
          <cell r="R418">
            <v>15</v>
          </cell>
          <cell r="S418" t="str">
            <v>Physical</v>
          </cell>
          <cell r="T418" t="str">
            <v>N</v>
          </cell>
          <cell r="U418" t="str">
            <v>Daily</v>
          </cell>
          <cell r="V418" t="str">
            <v>Luxemburg SICAV</v>
          </cell>
          <cell r="W418" t="str">
            <v>EUR</v>
          </cell>
          <cell r="X418" t="str">
            <v>AT, CH, DE, DK, FI, FR, IT**, LU, NL, NO, SE, SG**, UK</v>
          </cell>
          <cell r="Y418">
            <v>0</v>
          </cell>
          <cell r="Z418">
            <v>0</v>
          </cell>
          <cell r="AA418" t="str">
            <v>0,0005</v>
          </cell>
          <cell r="AB418" t="str">
            <v>0,0005</v>
          </cell>
          <cell r="AC418" t="str">
            <v>ESG</v>
          </cell>
          <cell r="AD418" t="str">
            <v>EQUITY</v>
          </cell>
          <cell r="AE418" t="str">
            <v>AT, CH, DE, DK, FI, FR, GB, IT2, LU, NL, NO, SE, SG2</v>
          </cell>
          <cell r="AF418" t="str">
            <v>AT, CH, DE, DK, FI, FR, GB, IT7, LU, NL, NO, SE, SG7</v>
          </cell>
          <cell r="AG418" t="str">
            <v>AT, CH, DE</v>
          </cell>
          <cell r="AH418">
            <v>2.9999999999999997E-4</v>
          </cell>
          <cell r="AI418">
            <v>1E-3</v>
          </cell>
          <cell r="AJ418">
            <v>0</v>
          </cell>
          <cell r="AK418">
            <v>5.0000000000000001E-4</v>
          </cell>
          <cell r="AL418">
            <v>1.5E-3</v>
          </cell>
          <cell r="AM418">
            <v>2.9999999999999997E-4</v>
          </cell>
          <cell r="AN418" t="str">
            <v>MSCI USA Min TE</v>
          </cell>
          <cell r="AO418" t="str">
            <v>BNP Paribas Easy MSCI USA Min TE</v>
          </cell>
          <cell r="AP418" t="str">
            <v>USD</v>
          </cell>
          <cell r="AQ418" t="str">
            <v>USD</v>
          </cell>
          <cell r="AR418" t="str">
            <v>USD</v>
          </cell>
          <cell r="AS418" t="str">
            <v>F</v>
          </cell>
          <cell r="AT418" t="str">
            <v>Physisch</v>
          </cell>
          <cell r="AU418" t="str">
            <v>Physique</v>
          </cell>
          <cell r="AV418" t="str">
            <v>8</v>
          </cell>
          <cell r="AW418">
            <v>4</v>
          </cell>
          <cell r="AX418" t="str">
            <v>U</v>
          </cell>
          <cell r="AY418">
            <v>2.0647748999999999E-4</v>
          </cell>
          <cell r="AZ418" t="str">
            <v>ENAXCW</v>
          </cell>
          <cell r="BA418">
            <v>15763</v>
          </cell>
          <cell r="BB418">
            <v>1618.1231662099999</v>
          </cell>
          <cell r="BC418" t="str">
            <v>BMNESGU LX</v>
          </cell>
          <cell r="BD418" t="str">
            <v>Luxembourg Euro MTF (at NAV)</v>
          </cell>
          <cell r="BE418" t="str">
            <v>NO</v>
          </cell>
          <cell r="BF418" t="str">
            <v>NO</v>
          </cell>
          <cell r="BG418" t="str">
            <v>NO</v>
          </cell>
          <cell r="BH418" t="str">
            <v>NO</v>
          </cell>
          <cell r="BI418" t="str">
            <v>C</v>
          </cell>
          <cell r="BJ418" t="str">
            <v>Capitalisation</v>
          </cell>
          <cell r="BK418" t="str">
            <v>Thesaurierend</v>
          </cell>
          <cell r="BL418" t="str">
            <v>Accumulating</v>
          </cell>
          <cell r="BM418" t="str">
            <v>Yes</v>
          </cell>
          <cell r="BN418" t="str">
            <v>Oui</v>
          </cell>
          <cell r="BP418" t="str">
            <v>4 planets</v>
          </cell>
          <cell r="BQ418" t="str">
            <v>0 stars</v>
          </cell>
          <cell r="BT418">
            <v>1618.1231700000001</v>
          </cell>
          <cell r="BU418" t="str">
            <v>A3ED7E</v>
          </cell>
          <cell r="BX418" t="str">
            <v>N</v>
          </cell>
          <cell r="BY418">
            <v>20230524</v>
          </cell>
          <cell r="BZ418" t="str">
            <v>21/07/2023</v>
          </cell>
          <cell r="CC418" t="str">
            <v>BNP PARIBAS EASY MSCI USA Min TE</v>
          </cell>
          <cell r="CD418">
            <v>15763</v>
          </cell>
          <cell r="CE418" t="str">
            <v>N</v>
          </cell>
          <cell r="CG418" t="str">
            <v>No</v>
          </cell>
          <cell r="CI418" t="str">
            <v>Full</v>
          </cell>
          <cell r="CJ418" t="str">
            <v>N</v>
          </cell>
          <cell r="CK418" t="str">
            <v>MSCI USA Select Filtered Min TE (EUR) NR</v>
          </cell>
          <cell r="CL418" t="str">
            <v>MSCI USA Select Filtered Min TE (EUR) NR</v>
          </cell>
          <cell r="CM418" t="str">
            <v>BM BNP PARIBAS EASY MSCI USA Min TE [15763]</v>
          </cell>
          <cell r="CN418" t="str">
            <v>MSCI USA Select Filtered Min TE (EUR) NR</v>
          </cell>
          <cell r="CO418" t="str">
            <v>Capitalisation</v>
          </cell>
          <cell r="CP418" t="str">
            <v>Track Privilege USD</v>
          </cell>
          <cell r="CQ418" t="str">
            <v>Launched</v>
          </cell>
          <cell r="CR418" t="str">
            <v>BNP PARIBAS EASY MSCI USA Min TE [Track Privilege USD, C]</v>
          </cell>
          <cell r="CS418" t="str">
            <v>AT, CH, DE, DK, FI, FR, GB, IT2, LU, NL, NO, SE, SG2</v>
          </cell>
        </row>
        <row r="419">
          <cell r="E419" t="str">
            <v>LU2607531261</v>
          </cell>
          <cell r="F419" t="str">
            <v>Track Classic</v>
          </cell>
          <cell r="G419" t="str">
            <v>Capitalisation</v>
          </cell>
          <cell r="H419" t="str">
            <v>EUR</v>
          </cell>
          <cell r="I419" t="str">
            <v>No</v>
          </cell>
          <cell r="J419" t="str">
            <v>Not listed</v>
          </cell>
          <cell r="L419" t="str">
            <v>M1CXUSC</v>
          </cell>
          <cell r="M419" t="str">
            <v>MSCI USA SRI Select PAB (NTR) Index</v>
          </cell>
          <cell r="N419" t="str">
            <v>BNPMSRE LX</v>
          </cell>
          <cell r="P419" t="str">
            <v>ART 8</v>
          </cell>
          <cell r="Q419" t="str">
            <v>CAT 1</v>
          </cell>
          <cell r="R419">
            <v>70</v>
          </cell>
          <cell r="S419" t="str">
            <v>Physical</v>
          </cell>
          <cell r="T419" t="str">
            <v>N</v>
          </cell>
          <cell r="U419" t="str">
            <v>Daily</v>
          </cell>
          <cell r="V419" t="str">
            <v>Luxemburg SICAV</v>
          </cell>
          <cell r="W419" t="str">
            <v>USD</v>
          </cell>
          <cell r="X419" t="str">
            <v>CH, FR, LU</v>
          </cell>
          <cell r="Y419">
            <v>0</v>
          </cell>
          <cell r="Z419">
            <v>0</v>
          </cell>
          <cell r="AA419" t="str">
            <v>0,0005</v>
          </cell>
          <cell r="AB419" t="str">
            <v>0,0005</v>
          </cell>
          <cell r="AC419" t="str">
            <v>SRI</v>
          </cell>
          <cell r="AD419" t="str">
            <v>EQUITY</v>
          </cell>
          <cell r="AE419" t="str">
            <v>CH, FR, LU</v>
          </cell>
          <cell r="AF419" t="str">
            <v>CH, FR, LU</v>
          </cell>
          <cell r="AG419" t="str">
            <v>CH</v>
          </cell>
          <cell r="AH419">
            <v>2.9999999999999997E-4</v>
          </cell>
          <cell r="AI419">
            <v>1E-3</v>
          </cell>
          <cell r="AJ419">
            <v>0</v>
          </cell>
          <cell r="AK419">
            <v>5.0000000000000001E-4</v>
          </cell>
          <cell r="AL419">
            <v>7.0000000000000001E-3</v>
          </cell>
          <cell r="AM419">
            <v>4.0000000000000001E-3</v>
          </cell>
          <cell r="AN419" t="str">
            <v>MSCI USA SRI PAB</v>
          </cell>
          <cell r="AO419" t="str">
            <v>BNP Paribas Easy MSCI USA SRI PAB</v>
          </cell>
          <cell r="AP419" t="str">
            <v>EUR</v>
          </cell>
          <cell r="AQ419" t="str">
            <v>EUR</v>
          </cell>
          <cell r="AR419" t="str">
            <v>EUR</v>
          </cell>
          <cell r="AS419" t="str">
            <v>F</v>
          </cell>
          <cell r="AT419" t="str">
            <v>Physisch</v>
          </cell>
          <cell r="AU419" t="str">
            <v>Physique</v>
          </cell>
          <cell r="AV419" t="str">
            <v>8</v>
          </cell>
          <cell r="AW419">
            <v>4</v>
          </cell>
          <cell r="AX419" t="str">
            <v>U</v>
          </cell>
          <cell r="AY419">
            <v>9.0397218999999996E-4</v>
          </cell>
          <cell r="AZ419" t="str">
            <v>EKLD400</v>
          </cell>
          <cell r="BA419">
            <v>15762</v>
          </cell>
          <cell r="BB419">
            <v>294.37621099697401</v>
          </cell>
          <cell r="BC419" t="str">
            <v>BNPMSRE LX</v>
          </cell>
          <cell r="BD419" t="str">
            <v>Not listed</v>
          </cell>
          <cell r="BE419" t="str">
            <v>YES</v>
          </cell>
          <cell r="BF419" t="str">
            <v>YES</v>
          </cell>
          <cell r="BG419" t="str">
            <v>YES</v>
          </cell>
          <cell r="BH419" t="str">
            <v>NO</v>
          </cell>
          <cell r="BI419" t="str">
            <v>C</v>
          </cell>
          <cell r="BJ419" t="str">
            <v>Capitalisation</v>
          </cell>
          <cell r="BK419" t="str">
            <v>Thesaurierend</v>
          </cell>
          <cell r="BL419" t="str">
            <v>Accumulating</v>
          </cell>
          <cell r="BM419" t="str">
            <v>Yes</v>
          </cell>
          <cell r="BN419" t="str">
            <v>Oui</v>
          </cell>
          <cell r="BP419" t="str">
            <v>5 planets</v>
          </cell>
          <cell r="BQ419" t="str">
            <v>0 stars</v>
          </cell>
          <cell r="BT419">
            <v>294.48918200000003</v>
          </cell>
          <cell r="BX419" t="str">
            <v>N</v>
          </cell>
          <cell r="BY419">
            <v>20230524</v>
          </cell>
          <cell r="BZ419" t="str">
            <v>21/07/2023</v>
          </cell>
          <cell r="CC419" t="str">
            <v>BNP PARIBAS EASY MSCI USA SRI PAB</v>
          </cell>
          <cell r="CD419">
            <v>15762</v>
          </cell>
          <cell r="CE419" t="str">
            <v>N</v>
          </cell>
          <cell r="CG419" t="str">
            <v>No</v>
          </cell>
          <cell r="CI419" t="str">
            <v>Full</v>
          </cell>
          <cell r="CJ419" t="str">
            <v>N</v>
          </cell>
          <cell r="CK419" t="str">
            <v>MSCI USA SRI Select PAB (USD) NR</v>
          </cell>
          <cell r="CL419" t="str">
            <v>MSCI USA SRI Select PAB (USD) NR</v>
          </cell>
          <cell r="CM419" t="str">
            <v>BM BNP PARIBAS EASY MSCI USA SRI PAB [15762]</v>
          </cell>
          <cell r="CN419" t="str">
            <v>MSCI USA SRI Select PAB (USD) NR</v>
          </cell>
          <cell r="CO419" t="str">
            <v>Capitalisation</v>
          </cell>
          <cell r="CP419" t="str">
            <v>Track Classic EUR</v>
          </cell>
          <cell r="CQ419" t="str">
            <v>Launched</v>
          </cell>
          <cell r="CR419" t="str">
            <v>BNP PARIBAS EASY MSCI USA SRI PAB [Track Classic EUR, C]</v>
          </cell>
          <cell r="CS419" t="str">
            <v>CH, FR, LU</v>
          </cell>
        </row>
        <row r="420">
          <cell r="E420" t="str">
            <v>LU2607531345</v>
          </cell>
          <cell r="F420" t="str">
            <v>Track Privilege</v>
          </cell>
          <cell r="G420" t="str">
            <v>Capitalisation</v>
          </cell>
          <cell r="H420" t="str">
            <v>EUR</v>
          </cell>
          <cell r="I420" t="str">
            <v>No</v>
          </cell>
          <cell r="J420" t="str">
            <v>Luxembourg Euro MTF (at NAV)</v>
          </cell>
          <cell r="K420">
            <v>45177</v>
          </cell>
          <cell r="L420" t="str">
            <v>M1CXUSC</v>
          </cell>
          <cell r="M420" t="str">
            <v>MSCI USA SRI Select PAB (NTR) Index</v>
          </cell>
          <cell r="N420" t="str">
            <v>PVEMSRE LX</v>
          </cell>
          <cell r="P420" t="str">
            <v>ART 8</v>
          </cell>
          <cell r="Q420" t="str">
            <v>CAT 1</v>
          </cell>
          <cell r="R420">
            <v>25</v>
          </cell>
          <cell r="S420" t="str">
            <v>Physical</v>
          </cell>
          <cell r="T420" t="str">
            <v>N</v>
          </cell>
          <cell r="U420" t="str">
            <v>Daily</v>
          </cell>
          <cell r="V420" t="str">
            <v>Luxemburg SICAV</v>
          </cell>
          <cell r="W420" t="str">
            <v>USD</v>
          </cell>
          <cell r="X420" t="str">
            <v>AT, CH, CZ, DE, DK, ES, FI, FR, LU, NL, SE</v>
          </cell>
          <cell r="Y420">
            <v>0</v>
          </cell>
          <cell r="Z420">
            <v>0</v>
          </cell>
          <cell r="AA420" t="str">
            <v>0,0005</v>
          </cell>
          <cell r="AB420" t="str">
            <v>0,0005</v>
          </cell>
          <cell r="AC420" t="str">
            <v>SRI</v>
          </cell>
          <cell r="AD420" t="str">
            <v>EQUITY</v>
          </cell>
          <cell r="AE420" t="str">
            <v>AT, CH, CZ, DE, DK, ES, FI, FR, LU, NL, SE</v>
          </cell>
          <cell r="AF420" t="str">
            <v>AT, CH, CZ, DE, DK, ES, FI, FR, LU, NL, SE</v>
          </cell>
          <cell r="AG420" t="str">
            <v>AT, CH, DE</v>
          </cell>
          <cell r="AH420">
            <v>2.9999999999999997E-4</v>
          </cell>
          <cell r="AI420">
            <v>1E-3</v>
          </cell>
          <cell r="AJ420">
            <v>0</v>
          </cell>
          <cell r="AK420">
            <v>5.0000000000000001E-4</v>
          </cell>
          <cell r="AL420">
            <v>2.5000000000000001E-3</v>
          </cell>
          <cell r="AM420">
            <v>1.2999999999999999E-3</v>
          </cell>
          <cell r="AN420" t="str">
            <v>MSCI USA SRI PAB</v>
          </cell>
          <cell r="AO420" t="str">
            <v>BNP Paribas Easy MSCI USA SRI PAB</v>
          </cell>
          <cell r="AP420" t="str">
            <v>EUR</v>
          </cell>
          <cell r="AQ420" t="str">
            <v>EUR</v>
          </cell>
          <cell r="AR420" t="str">
            <v>EUR</v>
          </cell>
          <cell r="AS420" t="str">
            <v>F</v>
          </cell>
          <cell r="AT420" t="str">
            <v>Physisch</v>
          </cell>
          <cell r="AU420" t="str">
            <v>Physique</v>
          </cell>
          <cell r="AV420" t="str">
            <v>8</v>
          </cell>
          <cell r="AW420">
            <v>4</v>
          </cell>
          <cell r="AX420" t="str">
            <v>U</v>
          </cell>
          <cell r="AY420">
            <v>9.0170531999999996E-4</v>
          </cell>
          <cell r="AZ420" t="str">
            <v>EKLD400</v>
          </cell>
          <cell r="BA420">
            <v>15762</v>
          </cell>
          <cell r="BB420">
            <v>294.37621099697401</v>
          </cell>
          <cell r="BC420" t="str">
            <v>PVEMSRE LX</v>
          </cell>
          <cell r="BD420" t="str">
            <v>Luxembourg Euro MTF (at NAV)</v>
          </cell>
          <cell r="BE420" t="str">
            <v>YES</v>
          </cell>
          <cell r="BF420" t="str">
            <v>YES</v>
          </cell>
          <cell r="BG420" t="str">
            <v>YES</v>
          </cell>
          <cell r="BH420" t="str">
            <v>NO</v>
          </cell>
          <cell r="BI420" t="str">
            <v>C</v>
          </cell>
          <cell r="BJ420" t="str">
            <v>Capitalisation</v>
          </cell>
          <cell r="BK420" t="str">
            <v>Thesaurierend</v>
          </cell>
          <cell r="BL420" t="str">
            <v>Accumulating</v>
          </cell>
          <cell r="BM420" t="str">
            <v>Yes</v>
          </cell>
          <cell r="BN420" t="str">
            <v>Oui</v>
          </cell>
          <cell r="BP420" t="str">
            <v>5 planets</v>
          </cell>
          <cell r="BQ420" t="str">
            <v>0 stars</v>
          </cell>
          <cell r="BT420">
            <v>294.48918200000003</v>
          </cell>
          <cell r="BU420" t="str">
            <v>A3ED7L</v>
          </cell>
          <cell r="BX420" t="str">
            <v>N</v>
          </cell>
          <cell r="BY420">
            <v>20230524</v>
          </cell>
          <cell r="BZ420" t="str">
            <v>21/07/2023</v>
          </cell>
          <cell r="CC420" t="str">
            <v>BNP PARIBAS EASY MSCI USA SRI PAB</v>
          </cell>
          <cell r="CD420">
            <v>15762</v>
          </cell>
          <cell r="CE420" t="str">
            <v>N</v>
          </cell>
          <cell r="CG420" t="str">
            <v>No</v>
          </cell>
          <cell r="CI420" t="str">
            <v>Full</v>
          </cell>
          <cell r="CJ420" t="str">
            <v>N</v>
          </cell>
          <cell r="CK420" t="str">
            <v>MSCI USA SRI Select PAB (USD) NR</v>
          </cell>
          <cell r="CL420" t="str">
            <v>MSCI USA SRI Select PAB (USD) NR</v>
          </cell>
          <cell r="CM420" t="str">
            <v>BM BNP PARIBAS EASY MSCI USA SRI PAB [15762]</v>
          </cell>
          <cell r="CN420" t="str">
            <v>MSCI USA SRI Select PAB (USD) NR</v>
          </cell>
          <cell r="CO420" t="str">
            <v>Capitalisation</v>
          </cell>
          <cell r="CP420" t="str">
            <v>Track Privilege EUR</v>
          </cell>
          <cell r="CQ420" t="str">
            <v>Launched</v>
          </cell>
          <cell r="CR420" t="str">
            <v>BNP PARIBAS EASY MSCI USA SRI PAB [Track Privilege EUR, C]</v>
          </cell>
          <cell r="CS420" t="str">
            <v>AT, CH, CZ, DE, DK, ES, FI, FR, LU, NL, SE</v>
          </cell>
        </row>
        <row r="421">
          <cell r="E421" t="str">
            <v>LU2607531857</v>
          </cell>
          <cell r="F421" t="str">
            <v>Track Classic EUR</v>
          </cell>
          <cell r="G421" t="str">
            <v>Capitalisation</v>
          </cell>
          <cell r="H421" t="str">
            <v>EUR</v>
          </cell>
          <cell r="I421" t="str">
            <v>No</v>
          </cell>
          <cell r="J421" t="str">
            <v>Not listed</v>
          </cell>
          <cell r="L421" t="str">
            <v>M1CXWSC</v>
          </cell>
          <cell r="M421" t="str">
            <v>MSCI World SRI Select PAB (NTR) Index</v>
          </cell>
          <cell r="N421" t="str">
            <v>BNPRSTR LX</v>
          </cell>
          <cell r="P421" t="str">
            <v>ART 8</v>
          </cell>
          <cell r="Q421" t="str">
            <v>CAT 1</v>
          </cell>
          <cell r="R421">
            <v>70</v>
          </cell>
          <cell r="S421" t="str">
            <v>Physical</v>
          </cell>
          <cell r="T421" t="str">
            <v>N</v>
          </cell>
          <cell r="U421" t="str">
            <v>Daily</v>
          </cell>
          <cell r="V421" t="str">
            <v>Luxemburg SICAV</v>
          </cell>
          <cell r="W421" t="str">
            <v>USD</v>
          </cell>
          <cell r="X421" t="str">
            <v>CH, FR, LU</v>
          </cell>
          <cell r="Y421">
            <v>5</v>
          </cell>
          <cell r="Z421">
            <v>0</v>
          </cell>
          <cell r="AA421" t="str">
            <v>0,001</v>
          </cell>
          <cell r="AB421" t="str">
            <v>0,001</v>
          </cell>
          <cell r="AC421" t="str">
            <v>SRI</v>
          </cell>
          <cell r="AD421" t="str">
            <v>EQUITY</v>
          </cell>
          <cell r="AE421" t="str">
            <v>CH, FR, LU</v>
          </cell>
          <cell r="AF421" t="str">
            <v>CH, FR, LU</v>
          </cell>
          <cell r="AG421" t="str">
            <v>CH</v>
          </cell>
          <cell r="AH421">
            <v>2.9999999999999997E-4</v>
          </cell>
          <cell r="AI421">
            <v>2E-3</v>
          </cell>
          <cell r="AJ421">
            <v>0</v>
          </cell>
          <cell r="AK421">
            <v>1E-3</v>
          </cell>
          <cell r="AL421">
            <v>7.0000000000000001E-3</v>
          </cell>
          <cell r="AM421">
            <v>4.0000000000000001E-3</v>
          </cell>
          <cell r="AN421" t="str">
            <v>MSCI World SRI PAB</v>
          </cell>
          <cell r="AO421" t="str">
            <v>BNP Paribas Easy MSCI World SRI PAB</v>
          </cell>
          <cell r="AP421" t="str">
            <v>EUR</v>
          </cell>
          <cell r="AQ421" t="str">
            <v>EUR</v>
          </cell>
          <cell r="AR421" t="str">
            <v>EUR</v>
          </cell>
          <cell r="AS421" t="str">
            <v>F</v>
          </cell>
          <cell r="AT421" t="str">
            <v>Physisch</v>
          </cell>
          <cell r="AU421" t="str">
            <v>Physique</v>
          </cell>
          <cell r="AV421" t="str">
            <v>8</v>
          </cell>
          <cell r="AW421">
            <v>4</v>
          </cell>
          <cell r="AX421" t="str">
            <v>U</v>
          </cell>
          <cell r="AY421">
            <v>5.6780331000000003E-4</v>
          </cell>
          <cell r="AZ421" t="str">
            <v>EWXCW</v>
          </cell>
          <cell r="BA421">
            <v>15766</v>
          </cell>
          <cell r="BB421">
            <v>1178.54870309842</v>
          </cell>
          <cell r="BC421" t="str">
            <v>BNPRSTR LX</v>
          </cell>
          <cell r="BD421" t="str">
            <v>Not listed</v>
          </cell>
          <cell r="BE421" t="str">
            <v>YES</v>
          </cell>
          <cell r="BF421" t="str">
            <v>YES</v>
          </cell>
          <cell r="BG421" t="str">
            <v>YES</v>
          </cell>
          <cell r="BH421" t="str">
            <v>NO</v>
          </cell>
          <cell r="BI421" t="str">
            <v>C</v>
          </cell>
          <cell r="BJ421" t="str">
            <v>Capitalisation</v>
          </cell>
          <cell r="BK421" t="str">
            <v>Thesaurierend</v>
          </cell>
          <cell r="BL421" t="str">
            <v>Accumulating</v>
          </cell>
          <cell r="BM421" t="str">
            <v>Yes</v>
          </cell>
          <cell r="BN421" t="str">
            <v>Oui</v>
          </cell>
          <cell r="BP421" t="str">
            <v>4 planets</v>
          </cell>
          <cell r="BQ421" t="str">
            <v>0 stars</v>
          </cell>
          <cell r="BT421">
            <v>1294.2117619999999</v>
          </cell>
          <cell r="BX421" t="str">
            <v>N</v>
          </cell>
          <cell r="BY421">
            <v>20230524</v>
          </cell>
          <cell r="BZ421" t="str">
            <v>21/07/2023</v>
          </cell>
          <cell r="CC421" t="str">
            <v>BNP PARIBAS EASY MSCI World SRI PAB</v>
          </cell>
          <cell r="CD421">
            <v>15766</v>
          </cell>
          <cell r="CE421" t="str">
            <v>N</v>
          </cell>
          <cell r="CG421" t="str">
            <v>No</v>
          </cell>
          <cell r="CI421" t="str">
            <v>Full</v>
          </cell>
          <cell r="CJ421" t="str">
            <v>N</v>
          </cell>
          <cell r="CK421" t="str">
            <v>MSCI World SRI Select PAB (USD) NR</v>
          </cell>
          <cell r="CL421" t="str">
            <v>MSCI World SRI Select PAB (USD) NR</v>
          </cell>
          <cell r="CM421" t="str">
            <v>BM BNP PARIBAS EASY MSCI World SRI PAB [15766]</v>
          </cell>
          <cell r="CN421" t="str">
            <v>MSCI World SRI Select PAB (USD) NR</v>
          </cell>
          <cell r="CO421" t="str">
            <v>Capitalisation</v>
          </cell>
          <cell r="CP421" t="str">
            <v>Track Classic EUR</v>
          </cell>
          <cell r="CQ421" t="str">
            <v>Launched</v>
          </cell>
          <cell r="CR421" t="str">
            <v>BNP PARIBAS EASY MSCI World SRI PAB [Track Classic EUR, C]</v>
          </cell>
          <cell r="CS421" t="str">
            <v>CH, FR, LU</v>
          </cell>
        </row>
        <row r="422">
          <cell r="E422" t="str">
            <v>LU2607532079</v>
          </cell>
          <cell r="F422" t="str">
            <v>Track I</v>
          </cell>
          <cell r="G422" t="str">
            <v>Capitalisation</v>
          </cell>
          <cell r="H422" t="str">
            <v>EUR</v>
          </cell>
          <cell r="I422" t="str">
            <v>No</v>
          </cell>
          <cell r="J422" t="str">
            <v>Not listed</v>
          </cell>
          <cell r="L422" t="str">
            <v>M1CXWSC</v>
          </cell>
          <cell r="M422" t="str">
            <v>MSCI World SRI Select PAB (NTR) Index</v>
          </cell>
          <cell r="N422" t="str">
            <v>BNPESPI LX</v>
          </cell>
          <cell r="P422" t="str">
            <v>ART 8</v>
          </cell>
          <cell r="Q422" t="str">
            <v>CAT 1</v>
          </cell>
          <cell r="R422">
            <v>25</v>
          </cell>
          <cell r="S422" t="str">
            <v>Physical</v>
          </cell>
          <cell r="T422" t="str">
            <v>N</v>
          </cell>
          <cell r="U422" t="str">
            <v>Daily</v>
          </cell>
          <cell r="V422" t="str">
            <v>Luxemburg SICAV</v>
          </cell>
          <cell r="W422" t="str">
            <v>USD</v>
          </cell>
          <cell r="X422" t="str">
            <v>CH, IE, LU, NL, UK</v>
          </cell>
          <cell r="Y422">
            <v>5</v>
          </cell>
          <cell r="Z422">
            <v>0</v>
          </cell>
          <cell r="AA422" t="str">
            <v>0,001</v>
          </cell>
          <cell r="AB422" t="str">
            <v>0,001</v>
          </cell>
          <cell r="AC422" t="str">
            <v>SRI</v>
          </cell>
          <cell r="AD422" t="str">
            <v>EQUITY</v>
          </cell>
          <cell r="AE422" t="str">
            <v>CH, GB, IE, LU, NL</v>
          </cell>
          <cell r="AF422" t="str">
            <v>CH, GB, IE, LU, NL</v>
          </cell>
          <cell r="AG422" t="str">
            <v>CH</v>
          </cell>
          <cell r="AH422">
            <v>2.9999999999999997E-4</v>
          </cell>
          <cell r="AI422">
            <v>2E-3</v>
          </cell>
          <cell r="AJ422">
            <v>0</v>
          </cell>
          <cell r="AK422">
            <v>1E-3</v>
          </cell>
          <cell r="AL422">
            <v>2.5000000000000001E-3</v>
          </cell>
          <cell r="AM422">
            <v>1.1999999999999999E-3</v>
          </cell>
          <cell r="AN422" t="str">
            <v>MSCI World SRI PAB</v>
          </cell>
          <cell r="AO422" t="str">
            <v>BNP Paribas Easy MSCI World SRI PAB</v>
          </cell>
          <cell r="AP422" t="str">
            <v>EUR</v>
          </cell>
          <cell r="AQ422" t="str">
            <v>EUR</v>
          </cell>
          <cell r="AR422" t="str">
            <v>EUR</v>
          </cell>
          <cell r="AS422" t="str">
            <v>F</v>
          </cell>
          <cell r="AT422" t="str">
            <v>Physisch</v>
          </cell>
          <cell r="AU422" t="str">
            <v>Physique</v>
          </cell>
          <cell r="AV422" t="str">
            <v>8</v>
          </cell>
          <cell r="AW422">
            <v>4</v>
          </cell>
          <cell r="AX422" t="str">
            <v>U</v>
          </cell>
          <cell r="AY422">
            <v>5.6920321999999999E-4</v>
          </cell>
          <cell r="AZ422" t="str">
            <v>EWXCW</v>
          </cell>
          <cell r="BA422">
            <v>15766</v>
          </cell>
          <cell r="BB422">
            <v>1178.54870309842</v>
          </cell>
          <cell r="BC422" t="str">
            <v>BNPESPI LX</v>
          </cell>
          <cell r="BD422" t="str">
            <v>Not listed</v>
          </cell>
          <cell r="BE422" t="str">
            <v>YES</v>
          </cell>
          <cell r="BF422" t="str">
            <v>YES</v>
          </cell>
          <cell r="BG422" t="str">
            <v>YES</v>
          </cell>
          <cell r="BH422" t="str">
            <v>NO</v>
          </cell>
          <cell r="BI422" t="str">
            <v>C</v>
          </cell>
          <cell r="BJ422" t="str">
            <v>Capitalisation</v>
          </cell>
          <cell r="BK422" t="str">
            <v>Thesaurierend</v>
          </cell>
          <cell r="BL422" t="str">
            <v>Accumulating</v>
          </cell>
          <cell r="BM422" t="str">
            <v>Yes</v>
          </cell>
          <cell r="BN422" t="str">
            <v>Oui</v>
          </cell>
          <cell r="BP422" t="str">
            <v>4 planets</v>
          </cell>
          <cell r="BQ422" t="str">
            <v>0 stars</v>
          </cell>
          <cell r="BT422">
            <v>1294.2117619999999</v>
          </cell>
          <cell r="BX422" t="str">
            <v>N</v>
          </cell>
          <cell r="BY422">
            <v>20230524</v>
          </cell>
          <cell r="BZ422" t="str">
            <v>21/07/2023</v>
          </cell>
          <cell r="CC422" t="str">
            <v>BNP PARIBAS EASY MSCI World SRI PAB</v>
          </cell>
          <cell r="CD422">
            <v>15766</v>
          </cell>
          <cell r="CE422" t="str">
            <v>N</v>
          </cell>
          <cell r="CG422" t="str">
            <v>No</v>
          </cell>
          <cell r="CI422" t="str">
            <v>Full</v>
          </cell>
          <cell r="CJ422" t="str">
            <v>N</v>
          </cell>
          <cell r="CK422" t="str">
            <v>MSCI World SRI Select PAB (USD) NR</v>
          </cell>
          <cell r="CL422" t="str">
            <v>MSCI World SRI Select PAB (USD) NR</v>
          </cell>
          <cell r="CM422" t="str">
            <v>BM BNP PARIBAS EASY MSCI World SRI PAB [15766]</v>
          </cell>
          <cell r="CN422" t="str">
            <v>MSCI World SRI Select PAB (USD) NR</v>
          </cell>
          <cell r="CO422" t="str">
            <v>Capitalisation</v>
          </cell>
          <cell r="CP422" t="str">
            <v>Track I EUR</v>
          </cell>
          <cell r="CQ422" t="str">
            <v>Launched</v>
          </cell>
          <cell r="CR422" t="str">
            <v>BNP PARIBAS EASY MSCI World SRI PAB [Track I EUR, C]</v>
          </cell>
          <cell r="CS422" t="str">
            <v>CH, GB, IE, LU, NL</v>
          </cell>
        </row>
        <row r="423">
          <cell r="E423" t="str">
            <v>LU2777377529</v>
          </cell>
          <cell r="F423" t="str">
            <v>Track Privilege H NOK</v>
          </cell>
          <cell r="G423" t="str">
            <v>Capitalisation</v>
          </cell>
          <cell r="H423" t="str">
            <v>NOK</v>
          </cell>
          <cell r="I423" t="str">
            <v>Yes</v>
          </cell>
          <cell r="J423" t="str">
            <v>Not listed</v>
          </cell>
          <cell r="L423" t="str">
            <v>M1CXWSC</v>
          </cell>
          <cell r="M423" t="str">
            <v>MSCI World SRI Select PAB (NTR) Index</v>
          </cell>
          <cell r="N423" t="str">
            <v>BNPMHNC LX</v>
          </cell>
          <cell r="P423" t="str">
            <v>ART 8</v>
          </cell>
          <cell r="Q423" t="str">
            <v>CAT 1</v>
          </cell>
          <cell r="R423">
            <v>25</v>
          </cell>
          <cell r="S423" t="str">
            <v>Physical</v>
          </cell>
          <cell r="T423" t="str">
            <v>N</v>
          </cell>
          <cell r="U423" t="str">
            <v>Daily</v>
          </cell>
          <cell r="V423" t="str">
            <v>Luxemburg SICAV</v>
          </cell>
          <cell r="W423" t="str">
            <v>USD</v>
          </cell>
          <cell r="X423" t="str">
            <v xml:space="preserve">AT, CH, DK, ES, FI, FR(Euroclear), LU, NL, NO, SE, </v>
          </cell>
          <cell r="Y423">
            <v>5</v>
          </cell>
          <cell r="Z423">
            <v>0</v>
          </cell>
          <cell r="AA423" t="str">
            <v>0,001</v>
          </cell>
          <cell r="AB423" t="str">
            <v>0,001</v>
          </cell>
          <cell r="AC423" t="str">
            <v>SRI</v>
          </cell>
          <cell r="AD423" t="str">
            <v>EQUITY</v>
          </cell>
          <cell r="AE423" t="str">
            <v>AT, CH, DK, ES, FI, FR, LU, NL, NO, SE</v>
          </cell>
          <cell r="AF423" t="str">
            <v>AT, CH, DK, ES, FI, FR, LU, NL, NO, SE</v>
          </cell>
          <cell r="AG423" t="str">
            <v>AT, CH</v>
          </cell>
          <cell r="AH423">
            <v>2.9999999999999997E-4</v>
          </cell>
          <cell r="AI423">
            <v>2E-3</v>
          </cell>
          <cell r="AJ423">
            <v>0</v>
          </cell>
          <cell r="AK423">
            <v>1E-3</v>
          </cell>
          <cell r="AL423">
            <v>2.5000000000000001E-3</v>
          </cell>
          <cell r="AM423">
            <v>8.0000000000000004E-4</v>
          </cell>
          <cell r="AN423" t="str">
            <v>MSCI World SRI PAB</v>
          </cell>
          <cell r="AO423" t="str">
            <v>BNP Paribas Easy MSCI World SRI PAB</v>
          </cell>
          <cell r="AP423" t="str">
            <v>NOK Hedged</v>
          </cell>
          <cell r="AQ423" t="str">
            <v>NOK (Couverte)</v>
          </cell>
          <cell r="AR423" t="str">
            <v>NOK</v>
          </cell>
          <cell r="AS423" t="str">
            <v>F</v>
          </cell>
          <cell r="AT423" t="str">
            <v>Physisch</v>
          </cell>
          <cell r="AU423" t="str">
            <v>Physique</v>
          </cell>
          <cell r="AV423" t="str">
            <v>8</v>
          </cell>
          <cell r="AW423">
            <v>4</v>
          </cell>
          <cell r="AX423" t="str">
            <v>U</v>
          </cell>
          <cell r="AY423">
            <v>1.8665834360000001E-2</v>
          </cell>
          <cell r="AZ423" t="str">
            <v>EWXCW</v>
          </cell>
          <cell r="BA423">
            <v>15766</v>
          </cell>
          <cell r="BB423">
            <v>1178.54870309842</v>
          </cell>
          <cell r="BC423" t="str">
            <v>BNPMHNC LX</v>
          </cell>
          <cell r="BD423" t="str">
            <v>Not listed</v>
          </cell>
          <cell r="BE423" t="str">
            <v>YES</v>
          </cell>
          <cell r="BF423" t="str">
            <v>YES</v>
          </cell>
          <cell r="BG423" t="str">
            <v>YES</v>
          </cell>
          <cell r="BH423" t="str">
            <v>NO</v>
          </cell>
          <cell r="BI423" t="str">
            <v>C</v>
          </cell>
          <cell r="BJ423" t="str">
            <v>Capitalisation</v>
          </cell>
          <cell r="BK423" t="str">
            <v>Thesaurierend</v>
          </cell>
          <cell r="BL423" t="str">
            <v>Accumulating</v>
          </cell>
          <cell r="BM423" t="str">
            <v>Yes</v>
          </cell>
          <cell r="BN423" t="str">
            <v>Oui</v>
          </cell>
          <cell r="BP423" t="str">
            <v>0 planets</v>
          </cell>
          <cell r="BQ423" t="str">
            <v>0 stars</v>
          </cell>
          <cell r="BT423">
            <v>1294.2117599999999</v>
          </cell>
          <cell r="BU423" t="str">
            <v>A409BL</v>
          </cell>
          <cell r="BX423" t="str">
            <v>Y</v>
          </cell>
          <cell r="BY423">
            <v>20240328</v>
          </cell>
          <cell r="BZ423" t="str">
            <v>26/03/2024</v>
          </cell>
          <cell r="CC423" t="str">
            <v>BNP PARIBAS EASY MSCI World SRI PAB</v>
          </cell>
          <cell r="CD423">
            <v>15766</v>
          </cell>
          <cell r="CE423" t="str">
            <v>N</v>
          </cell>
          <cell r="CG423" t="str">
            <v>No</v>
          </cell>
          <cell r="CI423" t="str">
            <v>Full</v>
          </cell>
          <cell r="CJ423" t="str">
            <v>N</v>
          </cell>
          <cell r="CK423" t="str">
            <v>MSCI World SRI Select PAB (USD) NR</v>
          </cell>
          <cell r="CL423" t="str">
            <v>MSCI World SRI Select PAB (USD) NR</v>
          </cell>
          <cell r="CM423" t="str">
            <v>BM BNP PARIBAS EASY MSCI World SRI PAB [15766]</v>
          </cell>
          <cell r="CN423" t="str">
            <v>MSCI World SRI Select PAB (Hedged in NOK) NR</v>
          </cell>
          <cell r="CO423" t="str">
            <v>Capitalisation</v>
          </cell>
          <cell r="CP423" t="str">
            <v>Track Privilege H NOK</v>
          </cell>
          <cell r="CQ423" t="str">
            <v>Launched</v>
          </cell>
          <cell r="CR423" t="str">
            <v>BNP PARIBAS EASY MSCI World SRI PAB [Track Privilege H NOK, C]</v>
          </cell>
          <cell r="CS423" t="str">
            <v>, AT, CH, DK, ES, FI, FR(Euroclear), LU, NL, NO, SE</v>
          </cell>
        </row>
        <row r="424">
          <cell r="E424" t="str">
            <v>LU2697596745</v>
          </cell>
          <cell r="F424" t="str">
            <v>UCITS ETF</v>
          </cell>
          <cell r="G424" t="str">
            <v>Capitalisation</v>
          </cell>
          <cell r="H424" t="str">
            <v>EUR</v>
          </cell>
          <cell r="I424" t="str">
            <v>No</v>
          </cell>
          <cell r="J424" t="str">
            <v>Borsa Italiana</v>
          </cell>
          <cell r="K424">
            <v>45342</v>
          </cell>
          <cell r="L424" t="str">
            <v>LECPTREU</v>
          </cell>
          <cell r="M424" t="str">
            <v>Bloomberg Euro Aggregate Corporate Index</v>
          </cell>
          <cell r="N424" t="str">
            <v>SEUCB IM</v>
          </cell>
          <cell r="P424" t="str">
            <v>ART 9</v>
          </cell>
          <cell r="Q424" t="str">
            <v>CAT 1</v>
          </cell>
          <cell r="R424">
            <v>25</v>
          </cell>
          <cell r="T424" t="str">
            <v>N</v>
          </cell>
          <cell r="U424" t="str">
            <v>Daily</v>
          </cell>
          <cell r="V424" t="str">
            <v>Luxemburg SICAV</v>
          </cell>
          <cell r="W424" t="str">
            <v>EUR</v>
          </cell>
          <cell r="X424" t="str">
            <v>AT, CH, DE, DK, ES, FI, FR, IT**,LU, NL, SE, UK</v>
          </cell>
          <cell r="AA424" t="str">
            <v>0,00015</v>
          </cell>
          <cell r="AB424" t="str">
            <v>0,0001</v>
          </cell>
          <cell r="AC424" t="str">
            <v>ESG</v>
          </cell>
          <cell r="AD424" t="str">
            <v>FIXED INCOME</v>
          </cell>
          <cell r="AE424" t="str">
            <v>AT, CH, DE, DK, ES, FI, FR, GB, IT2, LU, NL, SE</v>
          </cell>
          <cell r="AF424" t="str">
            <v>AT, CH, DE, DK, ES, FI, FR, GB, IT7, LU, NL, SE</v>
          </cell>
          <cell r="AG424" t="str">
            <v>AT, CH, DE</v>
          </cell>
          <cell r="AH424">
            <v>1.5E-3</v>
          </cell>
          <cell r="AI424">
            <v>1.4999999999999999E-2</v>
          </cell>
          <cell r="AJ424">
            <v>0</v>
          </cell>
          <cell r="AK424">
            <v>0.01</v>
          </cell>
          <cell r="AL424">
            <v>2.5000000000000001E-3</v>
          </cell>
          <cell r="AM424">
            <v>5.9999999999999995E-4</v>
          </cell>
          <cell r="AN424" t="str">
            <v>ESG Enhanced EUR Corp Bond</v>
          </cell>
          <cell r="AO424" t="str">
            <v>BNP Paribas Easy ESG Enhanced EUR Corp Bond UCITS ETF</v>
          </cell>
          <cell r="AP424" t="str">
            <v>EUR</v>
          </cell>
          <cell r="AQ424" t="str">
            <v>EUR</v>
          </cell>
          <cell r="AR424" t="str">
            <v>EUR</v>
          </cell>
          <cell r="AV424" t="str">
            <v>9</v>
          </cell>
          <cell r="AW424">
            <v>2</v>
          </cell>
          <cell r="AX424" t="str">
            <v>S</v>
          </cell>
          <cell r="AY424">
            <v>9.9306284999999992E-4</v>
          </cell>
          <cell r="AZ424" t="str">
            <v>SECORB</v>
          </cell>
          <cell r="BA424">
            <v>44558</v>
          </cell>
          <cell r="BB424">
            <v>93.933858360000002</v>
          </cell>
          <cell r="BC424" t="str">
            <v>ACES FP,  BJLN GY,  SEUCB IM,  ACES SE,  ACED LN</v>
          </cell>
          <cell r="BD424" t="str">
            <v>Euronext Paris, Xetra, Borsa Italiana, SIX Swiss Exchange, London Stock Exchange</v>
          </cell>
          <cell r="BE424" t="str">
            <v>YES</v>
          </cell>
          <cell r="BF424" t="str">
            <v>NO</v>
          </cell>
          <cell r="BG424" t="str">
            <v>YES</v>
          </cell>
          <cell r="BH424" t="str">
            <v>NO</v>
          </cell>
          <cell r="BI424" t="str">
            <v>C</v>
          </cell>
          <cell r="BJ424" t="str">
            <v>Capitalisation</v>
          </cell>
          <cell r="BK424" t="str">
            <v>Thesaurierend</v>
          </cell>
          <cell r="BL424" t="str">
            <v>Accumulating</v>
          </cell>
          <cell r="BM424" t="str">
            <v>No</v>
          </cell>
          <cell r="BO424" t="str">
            <v>AA</v>
          </cell>
          <cell r="BP424" t="str">
            <v>0 planets</v>
          </cell>
          <cell r="BQ424" t="str">
            <v>0 stars</v>
          </cell>
          <cell r="BR424">
            <v>3.5755883457437858</v>
          </cell>
          <cell r="BS424">
            <v>4.4895863002498029</v>
          </cell>
          <cell r="BT424">
            <v>93.933899999999994</v>
          </cell>
          <cell r="BU424" t="str">
            <v>A4004T</v>
          </cell>
          <cell r="BX424" t="str">
            <v>N</v>
          </cell>
          <cell r="BY424">
            <v>20231109</v>
          </cell>
          <cell r="BZ424" t="str">
            <v>11/01/2024</v>
          </cell>
          <cell r="CC424" t="str">
            <v>BNP PARIBAS EASY ESG Enhanced EUR Corp Bond</v>
          </cell>
          <cell r="CD424">
            <v>44558</v>
          </cell>
          <cell r="CE424" t="str">
            <v>N</v>
          </cell>
          <cell r="CG424" t="str">
            <v>No</v>
          </cell>
          <cell r="CI424" t="str">
            <v>ESG Enhanced</v>
          </cell>
          <cell r="CJ424" t="str">
            <v>Y</v>
          </cell>
          <cell r="CL424" t="str">
            <v>Bloomberg Euro Aggregate Corporate (EUR) RI</v>
          </cell>
          <cell r="CM424" t="str">
            <v>BM BNP PARIBAS EASY ESG Enhanced EUR Corp Bond [44558]</v>
          </cell>
          <cell r="CN424" t="str">
            <v>Bloomberg Euro Aggregate Corporate (EUR) RI</v>
          </cell>
          <cell r="CO424" t="str">
            <v>Capitalisation</v>
          </cell>
          <cell r="CP424" t="str">
            <v>UCITS ETF</v>
          </cell>
          <cell r="CQ424" t="str">
            <v>Launched</v>
          </cell>
          <cell r="CR424" t="str">
            <v>BNP PARIBAS EASY ESG Enhanced EUR Corp Bond [UCITS ETF, C]</v>
          </cell>
          <cell r="CS424" t="str">
            <v>AT, CH, DE, DK, ES, FI, FR, GB, IT2, LU, NL, SE</v>
          </cell>
        </row>
        <row r="425">
          <cell r="E425" t="str">
            <v>LU2697596745</v>
          </cell>
          <cell r="F425" t="str">
            <v>UCITS ETF</v>
          </cell>
          <cell r="G425" t="str">
            <v>Capitalisation</v>
          </cell>
          <cell r="H425" t="str">
            <v>EUR</v>
          </cell>
          <cell r="I425" t="str">
            <v>No</v>
          </cell>
          <cell r="J425" t="str">
            <v>Xetra</v>
          </cell>
          <cell r="K425">
            <v>45342</v>
          </cell>
          <cell r="L425" t="str">
            <v>LECPTREU</v>
          </cell>
          <cell r="M425" t="str">
            <v>Bloomberg Euro Aggregate Corporate Index</v>
          </cell>
          <cell r="N425" t="str">
            <v>BJLN GY</v>
          </cell>
          <cell r="O425" t="str">
            <v>A4004T</v>
          </cell>
          <cell r="P425" t="str">
            <v>ART 9</v>
          </cell>
          <cell r="Q425" t="str">
            <v>CAT 1</v>
          </cell>
          <cell r="R425">
            <v>25</v>
          </cell>
          <cell r="T425" t="str">
            <v>N</v>
          </cell>
          <cell r="U425" t="str">
            <v>Daily</v>
          </cell>
          <cell r="V425" t="str">
            <v>Luxemburg SICAV</v>
          </cell>
          <cell r="W425" t="str">
            <v>EUR</v>
          </cell>
          <cell r="X425" t="str">
            <v>AT, CH, DE, DK, ES, FI, FR, IT**,LU, NL, SE, UK</v>
          </cell>
          <cell r="AC425" t="str">
            <v>ESG</v>
          </cell>
          <cell r="AD425" t="str">
            <v>FIXED INCOME</v>
          </cell>
          <cell r="AE425" t="str">
            <v>AT, CH, DE, DK, ES, FI, FR, GB, IT2, LU, NL, SE</v>
          </cell>
          <cell r="AF425" t="str">
            <v>AT, CH, DE, DK, ES, FI, FR, GB, IT7, LU, NL, SE</v>
          </cell>
          <cell r="AG425" t="str">
            <v>AT, CH, DE</v>
          </cell>
          <cell r="AH425">
            <v>1.5E-3</v>
          </cell>
          <cell r="AI425">
            <v>1.4999999999999999E-2</v>
          </cell>
          <cell r="AJ425">
            <v>0</v>
          </cell>
          <cell r="AK425">
            <v>0.01</v>
          </cell>
          <cell r="AL425">
            <v>2.5000000000000001E-3</v>
          </cell>
          <cell r="AM425">
            <v>5.9999999999999995E-4</v>
          </cell>
          <cell r="AN425" t="str">
            <v>ESG Enhanced EUR Corp Bond</v>
          </cell>
          <cell r="AO425" t="str">
            <v>BNP Paribas Easy ESG Enhanced EUR Corp Bond UCITS ETF</v>
          </cell>
          <cell r="AP425" t="str">
            <v>EUR</v>
          </cell>
          <cell r="AQ425" t="str">
            <v>EUR</v>
          </cell>
          <cell r="AR425" t="str">
            <v>EUR</v>
          </cell>
          <cell r="AV425" t="str">
            <v>9</v>
          </cell>
          <cell r="AW425">
            <v>2</v>
          </cell>
          <cell r="AX425" t="str">
            <v>S</v>
          </cell>
          <cell r="AY425">
            <v>9.9306284999999992E-4</v>
          </cell>
          <cell r="AZ425" t="str">
            <v>SECORB</v>
          </cell>
          <cell r="BA425">
            <v>44558</v>
          </cell>
          <cell r="BB425">
            <v>93.933858360000002</v>
          </cell>
          <cell r="BC425" t="str">
            <v>ACES FP,  BJLN GY,  SEUCB IM,  ACES SE,  ACED LN</v>
          </cell>
          <cell r="BD425" t="str">
            <v>Euronext Paris, Xetra, Borsa Italiana, SIX Swiss Exchange, London Stock Exchange</v>
          </cell>
          <cell r="BE425" t="str">
            <v>YES</v>
          </cell>
          <cell r="BF425" t="str">
            <v>NO</v>
          </cell>
          <cell r="BG425" t="str">
            <v>YES</v>
          </cell>
          <cell r="BH425" t="str">
            <v>NO</v>
          </cell>
          <cell r="BI425" t="str">
            <v>C</v>
          </cell>
          <cell r="BJ425" t="str">
            <v>Capitalisation</v>
          </cell>
          <cell r="BK425" t="str">
            <v>Thesaurierend</v>
          </cell>
          <cell r="BL425" t="str">
            <v>Accumulating</v>
          </cell>
          <cell r="BM425" t="str">
            <v>No</v>
          </cell>
          <cell r="BO425" t="str">
            <v>AA</v>
          </cell>
          <cell r="BP425" t="str">
            <v>0 planets</v>
          </cell>
          <cell r="BQ425" t="str">
            <v>0 stars</v>
          </cell>
          <cell r="BR425">
            <v>3.5755883457437858</v>
          </cell>
          <cell r="BS425">
            <v>4.4895863002498029</v>
          </cell>
          <cell r="BT425">
            <v>93.933899999999994</v>
          </cell>
          <cell r="BU425" t="str">
            <v>A4004T</v>
          </cell>
          <cell r="BX425" t="str">
            <v>N</v>
          </cell>
          <cell r="BY425">
            <v>20231109</v>
          </cell>
          <cell r="BZ425" t="str">
            <v>11/01/2024</v>
          </cell>
          <cell r="CC425" t="str">
            <v>BNP PARIBAS EASY ESG Enhanced EUR Corp Bond</v>
          </cell>
          <cell r="CD425">
            <v>44558</v>
          </cell>
          <cell r="CE425" t="str">
            <v>N</v>
          </cell>
          <cell r="CG425" t="str">
            <v>No</v>
          </cell>
          <cell r="CI425" t="str">
            <v>ESG Enhanced</v>
          </cell>
          <cell r="CJ425" t="str">
            <v>Y</v>
          </cell>
          <cell r="CL425" t="str">
            <v>Bloomberg Euro Aggregate Corporate (EUR) RI</v>
          </cell>
          <cell r="CM425" t="str">
            <v>BM BNP PARIBAS EASY ESG Enhanced EUR Corp Bond [44558]</v>
          </cell>
          <cell r="CN425" t="str">
            <v>Bloomberg Euro Aggregate Corporate (EUR) RI</v>
          </cell>
          <cell r="CO425" t="str">
            <v>Capitalisation</v>
          </cell>
          <cell r="CP425" t="str">
            <v>UCITS ETF</v>
          </cell>
          <cell r="CQ425" t="str">
            <v>Launched</v>
          </cell>
          <cell r="CR425" t="str">
            <v>BNP PARIBAS EASY ESG Enhanced EUR Corp Bond [UCITS ETF, C]</v>
          </cell>
          <cell r="CS425" t="str">
            <v>AT, CH, DE, DK, ES, FI, FR, GB, IT2, LU, NL, SE</v>
          </cell>
        </row>
        <row r="426">
          <cell r="E426" t="str">
            <v>LU2697596745</v>
          </cell>
          <cell r="F426" t="str">
            <v>UCITS ETF</v>
          </cell>
          <cell r="G426" t="str">
            <v>Capitalisation</v>
          </cell>
          <cell r="H426" t="str">
            <v>EUR</v>
          </cell>
          <cell r="I426" t="str">
            <v>No</v>
          </cell>
          <cell r="J426" t="str">
            <v>Euronext Paris</v>
          </cell>
          <cell r="K426">
            <v>45384</v>
          </cell>
          <cell r="L426" t="str">
            <v>LECPTREU</v>
          </cell>
          <cell r="M426" t="str">
            <v>Bloomberg Euro Aggregate Corporate Index</v>
          </cell>
          <cell r="N426" t="str">
            <v>ACES FP</v>
          </cell>
          <cell r="P426" t="str">
            <v>ART 9</v>
          </cell>
          <cell r="Q426" t="str">
            <v>CAT 1</v>
          </cell>
          <cell r="R426">
            <v>25</v>
          </cell>
          <cell r="T426" t="str">
            <v>N</v>
          </cell>
          <cell r="U426" t="str">
            <v>Daily</v>
          </cell>
          <cell r="V426" t="str">
            <v>Luxemburg SICAV</v>
          </cell>
          <cell r="W426" t="str">
            <v>EUR</v>
          </cell>
          <cell r="X426" t="str">
            <v>AT, CH, DE, DK, ES, FI, FR, IT**,LU, NL, SE, UK</v>
          </cell>
          <cell r="AC426" t="str">
            <v>ESG</v>
          </cell>
          <cell r="AD426" t="str">
            <v>FIXED INCOME</v>
          </cell>
          <cell r="AE426" t="str">
            <v>AT, CH, DE, DK, ES, FI, FR, GB, IT2, LU, NL, SE</v>
          </cell>
          <cell r="AF426" t="str">
            <v>AT, CH, DE, DK, ES, FI, FR, GB, IT7, LU, NL, SE</v>
          </cell>
          <cell r="AG426" t="str">
            <v>AT, CH, DE</v>
          </cell>
          <cell r="AH426">
            <v>1.5E-3</v>
          </cell>
          <cell r="AI426">
            <v>1.4999999999999999E-2</v>
          </cell>
          <cell r="AJ426">
            <v>0</v>
          </cell>
          <cell r="AK426">
            <v>0.01</v>
          </cell>
          <cell r="AL426">
            <v>2.5000000000000001E-3</v>
          </cell>
          <cell r="AM426">
            <v>5.9999999999999995E-4</v>
          </cell>
          <cell r="AN426" t="str">
            <v>ESG Enhanced EUR Corp Bond</v>
          </cell>
          <cell r="AO426" t="str">
            <v>BNP Paribas Easy ESG Enhanced EUR Corp Bond UCITS ETF</v>
          </cell>
          <cell r="AP426" t="str">
            <v>EUR</v>
          </cell>
          <cell r="AQ426" t="str">
            <v>EUR</v>
          </cell>
          <cell r="AR426" t="str">
            <v>EUR</v>
          </cell>
          <cell r="AV426" t="str">
            <v>9</v>
          </cell>
          <cell r="AW426">
            <v>2</v>
          </cell>
          <cell r="AX426" t="str">
            <v>S</v>
          </cell>
          <cell r="AY426">
            <v>9.9306284999999992E-4</v>
          </cell>
          <cell r="AZ426" t="str">
            <v>SECORB</v>
          </cell>
          <cell r="BA426">
            <v>44558</v>
          </cell>
          <cell r="BB426">
            <v>93.933858360000002</v>
          </cell>
          <cell r="BC426" t="str">
            <v>ACES FP,  BJLN GY,  SEUCB IM,  ACES SE,  ACED LN</v>
          </cell>
          <cell r="BD426" t="str">
            <v>Euronext Paris, Xetra, Borsa Italiana, SIX Swiss Exchange, London Stock Exchange</v>
          </cell>
          <cell r="BE426" t="str">
            <v>YES</v>
          </cell>
          <cell r="BF426" t="str">
            <v>NO</v>
          </cell>
          <cell r="BG426" t="str">
            <v>YES</v>
          </cell>
          <cell r="BH426" t="str">
            <v>NO</v>
          </cell>
          <cell r="BI426" t="str">
            <v>C</v>
          </cell>
          <cell r="BJ426" t="str">
            <v>Capitalisation</v>
          </cell>
          <cell r="BK426" t="str">
            <v>Thesaurierend</v>
          </cell>
          <cell r="BL426" t="str">
            <v>Accumulating</v>
          </cell>
          <cell r="BM426" t="str">
            <v>No</v>
          </cell>
          <cell r="BO426" t="str">
            <v>AA</v>
          </cell>
          <cell r="BP426" t="str">
            <v>0 planets</v>
          </cell>
          <cell r="BQ426" t="str">
            <v>0 stars</v>
          </cell>
          <cell r="BR426">
            <v>3.5755883457437858</v>
          </cell>
          <cell r="BS426">
            <v>4.4895863002498029</v>
          </cell>
          <cell r="BT426">
            <v>93.933899999999994</v>
          </cell>
          <cell r="BU426" t="str">
            <v>A4004T</v>
          </cell>
          <cell r="BX426" t="str">
            <v>N</v>
          </cell>
          <cell r="BY426">
            <v>20231109</v>
          </cell>
          <cell r="BZ426" t="str">
            <v>11/01/2024</v>
          </cell>
          <cell r="CC426" t="str">
            <v>BNP PARIBAS EASY ESG Enhanced EUR Corp Bond</v>
          </cell>
          <cell r="CD426">
            <v>44558</v>
          </cell>
          <cell r="CE426" t="str">
            <v>N</v>
          </cell>
          <cell r="CG426" t="str">
            <v>No</v>
          </cell>
          <cell r="CI426" t="str">
            <v>ESG Enhanced</v>
          </cell>
          <cell r="CJ426" t="str">
            <v>Y</v>
          </cell>
          <cell r="CL426" t="str">
            <v>Bloomberg Euro Aggregate Corporate (EUR) RI</v>
          </cell>
          <cell r="CM426" t="str">
            <v>BM BNP PARIBAS EASY ESG Enhanced EUR Corp Bond [44558]</v>
          </cell>
          <cell r="CN426" t="str">
            <v>Bloomberg Euro Aggregate Corporate (EUR) RI</v>
          </cell>
          <cell r="CO426" t="str">
            <v>Capitalisation</v>
          </cell>
          <cell r="CP426" t="str">
            <v>UCITS ETF</v>
          </cell>
          <cell r="CQ426" t="str">
            <v>Launched</v>
          </cell>
          <cell r="CR426" t="str">
            <v>BNP PARIBAS EASY ESG Enhanced EUR Corp Bond [UCITS ETF, C]</v>
          </cell>
          <cell r="CS426" t="str">
            <v>AT, CH, DE, DK, ES, FI, FR, GB, IT2, LU, NL, SE</v>
          </cell>
        </row>
        <row r="427">
          <cell r="E427" t="str">
            <v>LU2697596745</v>
          </cell>
          <cell r="F427" t="str">
            <v>UCITS ETF</v>
          </cell>
          <cell r="G427" t="str">
            <v>Capitalisation</v>
          </cell>
          <cell r="H427" t="str">
            <v>EUR</v>
          </cell>
          <cell r="I427" t="str">
            <v>No</v>
          </cell>
          <cell r="J427" t="str">
            <v>SIX Swiss Exchange</v>
          </cell>
          <cell r="K427">
            <v>45426</v>
          </cell>
          <cell r="L427" t="str">
            <v>LECPTREU</v>
          </cell>
          <cell r="M427" t="str">
            <v>Bloomberg Euro Aggregate Corporate Index</v>
          </cell>
          <cell r="N427" t="str">
            <v>ACES SE</v>
          </cell>
          <cell r="P427" t="str">
            <v>ART 9</v>
          </cell>
          <cell r="Q427" t="str">
            <v>CAT 1</v>
          </cell>
          <cell r="R427">
            <v>25</v>
          </cell>
          <cell r="T427" t="str">
            <v>N</v>
          </cell>
          <cell r="U427" t="str">
            <v>Daily</v>
          </cell>
          <cell r="V427" t="str">
            <v>Luxemburg SICAV</v>
          </cell>
          <cell r="W427" t="str">
            <v>EUR</v>
          </cell>
          <cell r="X427" t="str">
            <v>AT, CH, DE, DK, ES, FI, FR, IT**,LU, NL, SE, UK</v>
          </cell>
          <cell r="AC427" t="str">
            <v>ESG</v>
          </cell>
          <cell r="AD427" t="str">
            <v>FIXED INCOME</v>
          </cell>
          <cell r="AE427" t="str">
            <v>AT, CH, DE, DK, ES, FI, FR, GB, IT2, LU, NL, SE</v>
          </cell>
          <cell r="AF427" t="str">
            <v>AT, CH, DE, DK, ES, FI, FR, GB, IT7, LU, NL, SE</v>
          </cell>
          <cell r="AG427" t="str">
            <v>AT, CH, DE</v>
          </cell>
          <cell r="AH427">
            <v>1.5E-3</v>
          </cell>
          <cell r="AI427">
            <v>1.4999999999999999E-2</v>
          </cell>
          <cell r="AJ427">
            <v>0</v>
          </cell>
          <cell r="AK427">
            <v>0.01</v>
          </cell>
          <cell r="AL427">
            <v>2.5000000000000001E-3</v>
          </cell>
          <cell r="AM427">
            <v>5.9999999999999995E-4</v>
          </cell>
          <cell r="AN427" t="str">
            <v>ESG Enhanced EUR Corp Bond</v>
          </cell>
          <cell r="AO427" t="str">
            <v>BNP Paribas Easy ESG Enhanced EUR Corp Bond UCITS ETF</v>
          </cell>
          <cell r="AP427" t="str">
            <v>EUR</v>
          </cell>
          <cell r="AQ427" t="str">
            <v>EUR</v>
          </cell>
          <cell r="AR427" t="str">
            <v>EUR</v>
          </cell>
          <cell r="AV427" t="str">
            <v>9</v>
          </cell>
          <cell r="AW427">
            <v>2</v>
          </cell>
          <cell r="AX427" t="str">
            <v>S</v>
          </cell>
          <cell r="AY427">
            <v>9.9306284999999992E-4</v>
          </cell>
          <cell r="AZ427" t="str">
            <v>SECORB</v>
          </cell>
          <cell r="BA427">
            <v>44558</v>
          </cell>
          <cell r="BB427">
            <v>93.933858360000002</v>
          </cell>
          <cell r="BC427" t="str">
            <v>ACES FP,  BJLN GY,  SEUCB IM,  ACES SE,  ACED LN</v>
          </cell>
          <cell r="BD427" t="str">
            <v>Euronext Paris, Xetra, Borsa Italiana, SIX Swiss Exchange, London Stock Exchange</v>
          </cell>
          <cell r="BE427" t="str">
            <v>YES</v>
          </cell>
          <cell r="BF427" t="str">
            <v>NO</v>
          </cell>
          <cell r="BG427" t="str">
            <v>YES</v>
          </cell>
          <cell r="BH427" t="str">
            <v>NO</v>
          </cell>
          <cell r="BI427" t="str">
            <v>C</v>
          </cell>
          <cell r="BJ427" t="str">
            <v>Capitalisation</v>
          </cell>
          <cell r="BK427" t="str">
            <v>Thesaurierend</v>
          </cell>
          <cell r="BL427" t="str">
            <v>Accumulating</v>
          </cell>
          <cell r="BM427" t="str">
            <v>No</v>
          </cell>
          <cell r="BO427" t="str">
            <v>AA</v>
          </cell>
          <cell r="BP427" t="str">
            <v>0 planets</v>
          </cell>
          <cell r="BQ427" t="str">
            <v>0 stars</v>
          </cell>
          <cell r="BR427">
            <v>3.5755883457437858</v>
          </cell>
          <cell r="BS427">
            <v>4.4895863002498029</v>
          </cell>
          <cell r="BT427">
            <v>93.933899999999994</v>
          </cell>
          <cell r="BU427" t="str">
            <v>A4004T</v>
          </cell>
          <cell r="BX427" t="str">
            <v>N</v>
          </cell>
          <cell r="BY427">
            <v>20231109</v>
          </cell>
          <cell r="BZ427" t="str">
            <v>11/01/2024</v>
          </cell>
          <cell r="CC427" t="str">
            <v>BNP PARIBAS EASY ESG Enhanced EUR Corp Bond</v>
          </cell>
          <cell r="CD427">
            <v>44558</v>
          </cell>
          <cell r="CE427" t="str">
            <v>N</v>
          </cell>
          <cell r="CG427" t="str">
            <v>No</v>
          </cell>
          <cell r="CI427" t="str">
            <v>ESG Enhanced</v>
          </cell>
          <cell r="CJ427" t="str">
            <v>Y</v>
          </cell>
          <cell r="CL427" t="str">
            <v>Bloomberg Euro Aggregate Corporate (EUR) RI</v>
          </cell>
          <cell r="CM427" t="str">
            <v>BM BNP PARIBAS EASY ESG Enhanced EUR Corp Bond [44558]</v>
          </cell>
          <cell r="CN427" t="str">
            <v>Bloomberg Euro Aggregate Corporate (EUR) RI</v>
          </cell>
          <cell r="CO427" t="str">
            <v>Capitalisation</v>
          </cell>
          <cell r="CP427" t="str">
            <v>UCITS ETF</v>
          </cell>
          <cell r="CQ427" t="str">
            <v>Launched</v>
          </cell>
          <cell r="CR427" t="str">
            <v>BNP PARIBAS EASY ESG Enhanced EUR Corp Bond [UCITS ETF, C]</v>
          </cell>
          <cell r="CS427" t="str">
            <v>AT, CH, DE, DK, ES, FI, FR, GB, IT2, LU, NL, SE</v>
          </cell>
        </row>
        <row r="428">
          <cell r="E428" t="str">
            <v>LU2697596828</v>
          </cell>
          <cell r="F428" t="str">
            <v>UCITS ETF</v>
          </cell>
          <cell r="G428" t="str">
            <v>Distribution</v>
          </cell>
          <cell r="H428" t="str">
            <v>EUR</v>
          </cell>
          <cell r="I428" t="str">
            <v>No</v>
          </cell>
          <cell r="J428" t="str">
            <v>Xetra</v>
          </cell>
          <cell r="K428">
            <v>45342</v>
          </cell>
          <cell r="L428" t="str">
            <v>LECPTREU</v>
          </cell>
          <cell r="M428" t="str">
            <v>Bloomberg Euro Aggregate Corporate Index</v>
          </cell>
          <cell r="N428" t="str">
            <v>BJLP GY</v>
          </cell>
          <cell r="O428" t="str">
            <v>A400LP</v>
          </cell>
          <cell r="P428" t="str">
            <v>ART 9</v>
          </cell>
          <cell r="Q428" t="str">
            <v>CAT 1</v>
          </cell>
          <cell r="R428">
            <v>25</v>
          </cell>
          <cell r="T428" t="str">
            <v>N</v>
          </cell>
          <cell r="U428" t="str">
            <v>Daily</v>
          </cell>
          <cell r="V428" t="str">
            <v>Luxemburg SICAV</v>
          </cell>
          <cell r="W428" t="str">
            <v>EUR</v>
          </cell>
          <cell r="X428" t="str">
            <v>AT, CH, DE, DK, ES, FI, FR, IT**,LU, NL, SE, UK</v>
          </cell>
          <cell r="AC428" t="str">
            <v>ESG</v>
          </cell>
          <cell r="AD428" t="str">
            <v>FIXED INCOME</v>
          </cell>
          <cell r="AE428" t="str">
            <v>AT, CH, DE, DK, ES, FI, FR, GB, IT2, LU, NL, SE</v>
          </cell>
          <cell r="AF428" t="str">
            <v>AT, CH, DE, DK, ES, FI, FR, GB, IT7, LU, NL, SE</v>
          </cell>
          <cell r="AG428" t="str">
            <v>AT, CH, DE</v>
          </cell>
          <cell r="AH428">
            <v>1.5E-3</v>
          </cell>
          <cell r="AI428">
            <v>1.4999999999999999E-2</v>
          </cell>
          <cell r="AJ428">
            <v>0</v>
          </cell>
          <cell r="AK428">
            <v>0.01</v>
          </cell>
          <cell r="AL428">
            <v>2.5000000000000001E-3</v>
          </cell>
          <cell r="AM428">
            <v>5.9999999999999995E-4</v>
          </cell>
          <cell r="AN428" t="str">
            <v>ESG Enhanced EUR Corp Bond</v>
          </cell>
          <cell r="AO428" t="str">
            <v>BNP Paribas Easy ESG Enhanced EUR Corp Bond UCITS ETF</v>
          </cell>
          <cell r="AP428" t="str">
            <v>EUR</v>
          </cell>
          <cell r="AQ428" t="str">
            <v>EUR</v>
          </cell>
          <cell r="AR428" t="str">
            <v>EUR</v>
          </cell>
          <cell r="AV428" t="str">
            <v>9</v>
          </cell>
          <cell r="AW428">
            <v>2</v>
          </cell>
          <cell r="AX428" t="str">
            <v>S</v>
          </cell>
          <cell r="AY428">
            <v>9.8491256000000004E-4</v>
          </cell>
          <cell r="AZ428" t="str">
            <v>SECORB</v>
          </cell>
          <cell r="BA428">
            <v>44558</v>
          </cell>
          <cell r="BB428">
            <v>93.933858360000002</v>
          </cell>
          <cell r="BC428" t="str">
            <v>ACESD FP,  BJLP GY,  ACESD SE</v>
          </cell>
          <cell r="BD428" t="str">
            <v>Euronext Paris, Xetra, SIX Swiss Exchange</v>
          </cell>
          <cell r="BE428" t="str">
            <v>YES</v>
          </cell>
          <cell r="BF428" t="str">
            <v>NO</v>
          </cell>
          <cell r="BG428" t="str">
            <v>YES</v>
          </cell>
          <cell r="BH428" t="str">
            <v>NO</v>
          </cell>
          <cell r="BI428" t="str">
            <v>D</v>
          </cell>
          <cell r="BJ428" t="str">
            <v>Distribution</v>
          </cell>
          <cell r="BK428" t="str">
            <v>Ausschüttend</v>
          </cell>
          <cell r="BL428" t="str">
            <v>Distributing</v>
          </cell>
          <cell r="BM428" t="str">
            <v>No</v>
          </cell>
          <cell r="BO428" t="str">
            <v>AA</v>
          </cell>
          <cell r="BP428" t="str">
            <v>0 planets</v>
          </cell>
          <cell r="BQ428" t="str">
            <v>0 stars</v>
          </cell>
          <cell r="BR428">
            <v>3.5755883457437858</v>
          </cell>
          <cell r="BS428">
            <v>4.4895863002498029</v>
          </cell>
          <cell r="BT428">
            <v>93.933858000000001</v>
          </cell>
          <cell r="BU428" t="str">
            <v>A400LP</v>
          </cell>
          <cell r="BV428" t="str">
            <v>Annually</v>
          </cell>
          <cell r="BW428" t="str">
            <v>DIVIDEND_FREQUENCY</v>
          </cell>
          <cell r="BX428" t="str">
            <v>N</v>
          </cell>
          <cell r="BY428">
            <v>20231109</v>
          </cell>
          <cell r="BZ428" t="str">
            <v>11/01/2024</v>
          </cell>
          <cell r="CC428" t="str">
            <v>BNP PARIBAS EASY ESG Enhanced EUR Corp Bond</v>
          </cell>
          <cell r="CD428">
            <v>44558</v>
          </cell>
          <cell r="CE428" t="str">
            <v>N</v>
          </cell>
          <cell r="CG428" t="str">
            <v>No</v>
          </cell>
          <cell r="CI428" t="str">
            <v>ESG Enhanced</v>
          </cell>
          <cell r="CJ428" t="str">
            <v>Y</v>
          </cell>
          <cell r="CL428" t="str">
            <v>Bloomberg Euro Aggregate Corporate (EUR) RI</v>
          </cell>
          <cell r="CM428" t="str">
            <v>BM BNP PARIBAS EASY ESG Enhanced EUR Corp Bond [44558]</v>
          </cell>
          <cell r="CN428" t="str">
            <v>Bloomberg Euro Aggregate Corporate (EUR) RI</v>
          </cell>
          <cell r="CO428" t="str">
            <v>Distribution</v>
          </cell>
          <cell r="CP428" t="str">
            <v>UCITS ETF</v>
          </cell>
          <cell r="CQ428" t="str">
            <v>Launched</v>
          </cell>
          <cell r="CR428" t="str">
            <v>BNP PARIBAS EASY ESG Enhanced EUR Corp Bond [UCITS ETF, D]</v>
          </cell>
          <cell r="CS428" t="str">
            <v>AT, CH, DE, DK, ES, FI, FR, GB, IT2, LU, NL, SE</v>
          </cell>
        </row>
        <row r="429">
          <cell r="E429" t="str">
            <v>LU2697596828</v>
          </cell>
          <cell r="F429" t="str">
            <v>UCITS ETF</v>
          </cell>
          <cell r="G429" t="str">
            <v>Distribution</v>
          </cell>
          <cell r="H429" t="str">
            <v>EUR</v>
          </cell>
          <cell r="I429" t="str">
            <v>No</v>
          </cell>
          <cell r="J429" t="str">
            <v>Euronext Paris</v>
          </cell>
          <cell r="K429">
            <v>45384</v>
          </cell>
          <cell r="L429" t="str">
            <v>LECPTREU</v>
          </cell>
          <cell r="M429" t="str">
            <v>Bloomberg Euro Aggregate Corporate Index</v>
          </cell>
          <cell r="N429" t="str">
            <v>ACESD FP</v>
          </cell>
          <cell r="P429" t="str">
            <v>ART 9</v>
          </cell>
          <cell r="Q429" t="str">
            <v>CAT 1</v>
          </cell>
          <cell r="R429">
            <v>25</v>
          </cell>
          <cell r="T429" t="str">
            <v>N</v>
          </cell>
          <cell r="U429" t="str">
            <v>Daily</v>
          </cell>
          <cell r="V429" t="str">
            <v>Luxemburg SICAV</v>
          </cell>
          <cell r="W429" t="str">
            <v>EUR</v>
          </cell>
          <cell r="X429" t="str">
            <v>AT, CH, DE, DK, ES, FI, FR, IT**,LU, NL, SE, UK</v>
          </cell>
          <cell r="AC429" t="str">
            <v>ESG</v>
          </cell>
          <cell r="AD429" t="str">
            <v>FIXED INCOME</v>
          </cell>
          <cell r="AE429" t="str">
            <v>AT, CH, DE, DK, ES, FI, FR, GB, IT2, LU, NL, SE</v>
          </cell>
          <cell r="AF429" t="str">
            <v>AT, CH, DE, DK, ES, FI, FR, GB, IT7, LU, NL, SE</v>
          </cell>
          <cell r="AG429" t="str">
            <v>AT, CH, DE</v>
          </cell>
          <cell r="AH429">
            <v>1.5E-3</v>
          </cell>
          <cell r="AI429">
            <v>1.4999999999999999E-2</v>
          </cell>
          <cell r="AJ429">
            <v>0</v>
          </cell>
          <cell r="AK429">
            <v>0.01</v>
          </cell>
          <cell r="AL429">
            <v>2.5000000000000001E-3</v>
          </cell>
          <cell r="AM429">
            <v>5.9999999999999995E-4</v>
          </cell>
          <cell r="AN429" t="str">
            <v>ESG Enhanced EUR Corp Bond</v>
          </cell>
          <cell r="AO429" t="str">
            <v>BNP Paribas Easy ESG Enhanced EUR Corp Bond UCITS ETF</v>
          </cell>
          <cell r="AP429" t="str">
            <v>EUR</v>
          </cell>
          <cell r="AQ429" t="str">
            <v>EUR</v>
          </cell>
          <cell r="AR429" t="str">
            <v>EUR</v>
          </cell>
          <cell r="AV429" t="str">
            <v>9</v>
          </cell>
          <cell r="AW429">
            <v>2</v>
          </cell>
          <cell r="AX429" t="str">
            <v>S</v>
          </cell>
          <cell r="AY429">
            <v>9.8491256000000004E-4</v>
          </cell>
          <cell r="AZ429" t="str">
            <v>SECORB</v>
          </cell>
          <cell r="BA429">
            <v>44558</v>
          </cell>
          <cell r="BB429">
            <v>93.933858360000002</v>
          </cell>
          <cell r="BC429" t="str">
            <v>ACESD FP,  BJLP GY,  ACESD SE</v>
          </cell>
          <cell r="BD429" t="str">
            <v>Euronext Paris, Xetra, SIX Swiss Exchange</v>
          </cell>
          <cell r="BE429" t="str">
            <v>YES</v>
          </cell>
          <cell r="BF429" t="str">
            <v>NO</v>
          </cell>
          <cell r="BG429" t="str">
            <v>YES</v>
          </cell>
          <cell r="BH429" t="str">
            <v>NO</v>
          </cell>
          <cell r="BI429" t="str">
            <v>D</v>
          </cell>
          <cell r="BJ429" t="str">
            <v>Distribution</v>
          </cell>
          <cell r="BK429" t="str">
            <v>Ausschüttend</v>
          </cell>
          <cell r="BL429" t="str">
            <v>Distributing</v>
          </cell>
          <cell r="BM429" t="str">
            <v>No</v>
          </cell>
          <cell r="BO429" t="str">
            <v>AA</v>
          </cell>
          <cell r="BP429" t="str">
            <v>0 planets</v>
          </cell>
          <cell r="BQ429" t="str">
            <v>0 stars</v>
          </cell>
          <cell r="BR429">
            <v>3.5755883457437858</v>
          </cell>
          <cell r="BS429">
            <v>4.4895863002498029</v>
          </cell>
          <cell r="BT429">
            <v>93.933858000000001</v>
          </cell>
          <cell r="BU429" t="str">
            <v>A400LP</v>
          </cell>
          <cell r="BV429" t="str">
            <v>Annually</v>
          </cell>
          <cell r="BW429" t="str">
            <v>DIVIDEND_FREQUENCY</v>
          </cell>
          <cell r="BX429" t="str">
            <v>N</v>
          </cell>
          <cell r="BY429">
            <v>20231109</v>
          </cell>
          <cell r="BZ429" t="str">
            <v>11/01/2024</v>
          </cell>
          <cell r="CC429" t="str">
            <v>BNP PARIBAS EASY ESG Enhanced EUR Corp Bond</v>
          </cell>
          <cell r="CD429">
            <v>44558</v>
          </cell>
          <cell r="CE429" t="str">
            <v>N</v>
          </cell>
          <cell r="CG429" t="str">
            <v>No</v>
          </cell>
          <cell r="CI429" t="str">
            <v>ESG Enhanced</v>
          </cell>
          <cell r="CJ429" t="str">
            <v>Y</v>
          </cell>
          <cell r="CL429" t="str">
            <v>Bloomberg Euro Aggregate Corporate (EUR) RI</v>
          </cell>
          <cell r="CM429" t="str">
            <v>BM BNP PARIBAS EASY ESG Enhanced EUR Corp Bond [44558]</v>
          </cell>
          <cell r="CN429" t="str">
            <v>Bloomberg Euro Aggregate Corporate (EUR) RI</v>
          </cell>
          <cell r="CO429" t="str">
            <v>Distribution</v>
          </cell>
          <cell r="CP429" t="str">
            <v>UCITS ETF</v>
          </cell>
          <cell r="CQ429" t="str">
            <v>Launched</v>
          </cell>
          <cell r="CR429" t="str">
            <v>BNP PARIBAS EASY ESG Enhanced EUR Corp Bond [UCITS ETF, D]</v>
          </cell>
          <cell r="CS429" t="str">
            <v>AT, CH, DE, DK, ES, FI, FR, GB, IT2, LU, NL, SE</v>
          </cell>
        </row>
        <row r="430">
          <cell r="E430" t="str">
            <v>LU2697596828</v>
          </cell>
          <cell r="F430" t="str">
            <v>UCITS ETF</v>
          </cell>
          <cell r="G430" t="str">
            <v>Distribution</v>
          </cell>
          <cell r="H430" t="str">
            <v>EUR</v>
          </cell>
          <cell r="I430" t="str">
            <v>No</v>
          </cell>
          <cell r="J430" t="str">
            <v>SIX Swiss Exchange</v>
          </cell>
          <cell r="K430">
            <v>45426</v>
          </cell>
          <cell r="L430" t="str">
            <v>LECPTREU</v>
          </cell>
          <cell r="M430" t="str">
            <v>Bloomberg Euro Aggregate Corporate Index</v>
          </cell>
          <cell r="N430" t="str">
            <v>ACESD SE</v>
          </cell>
          <cell r="P430" t="str">
            <v>ART 9</v>
          </cell>
          <cell r="Q430" t="str">
            <v>CAT 1</v>
          </cell>
          <cell r="R430">
            <v>25</v>
          </cell>
          <cell r="T430" t="str">
            <v>N</v>
          </cell>
          <cell r="U430" t="str">
            <v>Daily</v>
          </cell>
          <cell r="V430" t="str">
            <v>Luxemburg SICAV</v>
          </cell>
          <cell r="W430" t="str">
            <v>EUR</v>
          </cell>
          <cell r="X430" t="str">
            <v>AT, CH, DE, DK, ES, FI, FR, IT**,LU, NL, SE, UK</v>
          </cell>
          <cell r="AC430" t="str">
            <v>ESG</v>
          </cell>
          <cell r="AD430" t="str">
            <v>FIXED INCOME</v>
          </cell>
          <cell r="AE430" t="str">
            <v>AT, CH, DE, DK, ES, FI, FR, GB, IT2, LU, NL, SE</v>
          </cell>
          <cell r="AF430" t="str">
            <v>AT, CH, DE, DK, ES, FI, FR, GB, IT7, LU, NL, SE</v>
          </cell>
          <cell r="AG430" t="str">
            <v>AT, CH, DE</v>
          </cell>
          <cell r="AH430">
            <v>1.5E-3</v>
          </cell>
          <cell r="AI430">
            <v>1.4999999999999999E-2</v>
          </cell>
          <cell r="AJ430">
            <v>0</v>
          </cell>
          <cell r="AK430">
            <v>0.01</v>
          </cell>
          <cell r="AL430">
            <v>2.5000000000000001E-3</v>
          </cell>
          <cell r="AM430">
            <v>5.9999999999999995E-4</v>
          </cell>
          <cell r="AN430" t="str">
            <v>ESG Enhanced EUR Corp Bond</v>
          </cell>
          <cell r="AO430" t="str">
            <v>BNP Paribas Easy ESG Enhanced EUR Corp Bond UCITS ETF</v>
          </cell>
          <cell r="AP430" t="str">
            <v>EUR</v>
          </cell>
          <cell r="AQ430" t="str">
            <v>EUR</v>
          </cell>
          <cell r="AR430" t="str">
            <v>EUR</v>
          </cell>
          <cell r="AV430" t="str">
            <v>9</v>
          </cell>
          <cell r="AW430">
            <v>2</v>
          </cell>
          <cell r="AX430" t="str">
            <v>S</v>
          </cell>
          <cell r="AY430">
            <v>9.8491256000000004E-4</v>
          </cell>
          <cell r="AZ430" t="str">
            <v>SECORB</v>
          </cell>
          <cell r="BA430">
            <v>44558</v>
          </cell>
          <cell r="BB430">
            <v>93.933858360000002</v>
          </cell>
          <cell r="BC430" t="str">
            <v>ACESD FP,  BJLP GY,  ACESD SE</v>
          </cell>
          <cell r="BD430" t="str">
            <v>Euronext Paris, Xetra, SIX Swiss Exchange</v>
          </cell>
          <cell r="BE430" t="str">
            <v>YES</v>
          </cell>
          <cell r="BF430" t="str">
            <v>NO</v>
          </cell>
          <cell r="BG430" t="str">
            <v>YES</v>
          </cell>
          <cell r="BH430" t="str">
            <v>NO</v>
          </cell>
          <cell r="BI430" t="str">
            <v>D</v>
          </cell>
          <cell r="BJ430" t="str">
            <v>Distribution</v>
          </cell>
          <cell r="BK430" t="str">
            <v>Ausschüttend</v>
          </cell>
          <cell r="BL430" t="str">
            <v>Distributing</v>
          </cell>
          <cell r="BM430" t="str">
            <v>No</v>
          </cell>
          <cell r="BO430" t="str">
            <v>AA</v>
          </cell>
          <cell r="BP430" t="str">
            <v>0 planets</v>
          </cell>
          <cell r="BQ430" t="str">
            <v>0 stars</v>
          </cell>
          <cell r="BR430">
            <v>3.5755883457437858</v>
          </cell>
          <cell r="BS430">
            <v>4.4895863002498029</v>
          </cell>
          <cell r="BT430">
            <v>93.933858000000001</v>
          </cell>
          <cell r="BU430" t="str">
            <v>A400LP</v>
          </cell>
          <cell r="BV430" t="str">
            <v>Annually</v>
          </cell>
          <cell r="BW430" t="str">
            <v>DIVIDEND_FREQUENCY</v>
          </cell>
          <cell r="BX430" t="str">
            <v>N</v>
          </cell>
          <cell r="BY430">
            <v>20231109</v>
          </cell>
          <cell r="BZ430" t="str">
            <v>11/01/2024</v>
          </cell>
          <cell r="CC430" t="str">
            <v>BNP PARIBAS EASY ESG Enhanced EUR Corp Bond</v>
          </cell>
          <cell r="CD430">
            <v>44558</v>
          </cell>
          <cell r="CE430" t="str">
            <v>N</v>
          </cell>
          <cell r="CG430" t="str">
            <v>No</v>
          </cell>
          <cell r="CI430" t="str">
            <v>ESG Enhanced</v>
          </cell>
          <cell r="CJ430" t="str">
            <v>Y</v>
          </cell>
          <cell r="CL430" t="str">
            <v>Bloomberg Euro Aggregate Corporate (EUR) RI</v>
          </cell>
          <cell r="CM430" t="str">
            <v>BM BNP PARIBAS EASY ESG Enhanced EUR Corp Bond [44558]</v>
          </cell>
          <cell r="CN430" t="str">
            <v>Bloomberg Euro Aggregate Corporate (EUR) RI</v>
          </cell>
          <cell r="CO430" t="str">
            <v>Distribution</v>
          </cell>
          <cell r="CP430" t="str">
            <v>UCITS ETF</v>
          </cell>
          <cell r="CQ430" t="str">
            <v>Launched</v>
          </cell>
          <cell r="CR430" t="str">
            <v>BNP PARIBAS EASY ESG Enhanced EUR Corp Bond [UCITS ETF, D]</v>
          </cell>
          <cell r="CS430" t="str">
            <v>AT, CH, DE, DK, ES, FI, FR, GB, IT2, LU, NL, SE</v>
          </cell>
        </row>
        <row r="431">
          <cell r="E431" t="str">
            <v>LU2697597552</v>
          </cell>
          <cell r="F431" t="str">
            <v>UCITS ETF</v>
          </cell>
          <cell r="G431" t="str">
            <v>Capitalisation</v>
          </cell>
          <cell r="H431" t="str">
            <v>EUR</v>
          </cell>
          <cell r="I431" t="str">
            <v>No</v>
          </cell>
          <cell r="J431" t="str">
            <v>Borsa Italiana</v>
          </cell>
          <cell r="K431">
            <v>45342</v>
          </cell>
          <cell r="L431" t="str">
            <v>JPMGEMUI</v>
          </cell>
          <cell r="M431" t="str">
            <v>J,P, Morgan EMU Investment Grade Index</v>
          </cell>
          <cell r="N431" t="str">
            <v>SEUGB IM</v>
          </cell>
          <cell r="P431" t="str">
            <v>ART 8</v>
          </cell>
          <cell r="Q431" t="str">
            <v>CAT 1</v>
          </cell>
          <cell r="R431">
            <v>18</v>
          </cell>
          <cell r="T431" t="str">
            <v>N</v>
          </cell>
          <cell r="U431" t="str">
            <v>Daily</v>
          </cell>
          <cell r="V431" t="str">
            <v>Luxemburg SICAV</v>
          </cell>
          <cell r="W431" t="str">
            <v>EUR</v>
          </cell>
          <cell r="X431" t="str">
            <v>AT, CH, DE, DK, ES, FI, FR, IT**,LU, NL, SE, UK</v>
          </cell>
          <cell r="AC431" t="str">
            <v>ESG</v>
          </cell>
          <cell r="AD431" t="str">
            <v>FIXED INCOME</v>
          </cell>
          <cell r="AE431" t="str">
            <v>AT, CH, DE, DK, ES, FI, FR, GB, IT2, LU, NL, SE</v>
          </cell>
          <cell r="AF431" t="str">
            <v>AT, CH, DE, DK, ES, FI, FR, GB, IT7, LU, NL, SE</v>
          </cell>
          <cell r="AG431" t="str">
            <v>AT, CH, DE</v>
          </cell>
          <cell r="AH431">
            <v>0</v>
          </cell>
          <cell r="AI431">
            <v>2.5000000000000001E-3</v>
          </cell>
          <cell r="AJ431">
            <v>0</v>
          </cell>
          <cell r="AK431">
            <v>1E-3</v>
          </cell>
          <cell r="AL431">
            <v>1.8E-3</v>
          </cell>
          <cell r="AM431">
            <v>1E-4</v>
          </cell>
          <cell r="AN431" t="str">
            <v>ESG Enhanced EUR Government Bond</v>
          </cell>
          <cell r="AO431" t="str">
            <v>BNP Paribas Easy ESG Enhanced EUR Government Bond UCITS ETF</v>
          </cell>
          <cell r="AP431" t="str">
            <v>EUR</v>
          </cell>
          <cell r="AQ431" t="str">
            <v>EUR</v>
          </cell>
          <cell r="AR431" t="str">
            <v>EUR</v>
          </cell>
          <cell r="AV431" t="str">
            <v>8</v>
          </cell>
          <cell r="AW431">
            <v>3</v>
          </cell>
          <cell r="AX431" t="str">
            <v>U</v>
          </cell>
          <cell r="AY431">
            <v>3.1178759999999999E-4</v>
          </cell>
          <cell r="AZ431" t="str">
            <v>SEGOVB</v>
          </cell>
          <cell r="BA431">
            <v>44559</v>
          </cell>
          <cell r="BB431">
            <v>176.62153176999999</v>
          </cell>
          <cell r="BC431" t="str">
            <v>AGES FP,  BJLM GY,  SEUGB IM,  AGES SE,  EGBD LN</v>
          </cell>
          <cell r="BD431" t="str">
            <v>Euronext Paris, Xetra, Borsa Italiana, SIX Swiss Exchange, London Stock Exchange</v>
          </cell>
          <cell r="BE431" t="str">
            <v>NO</v>
          </cell>
          <cell r="BF431" t="str">
            <v>NO</v>
          </cell>
          <cell r="BG431" t="str">
            <v>YES</v>
          </cell>
          <cell r="BH431" t="str">
            <v>NO</v>
          </cell>
          <cell r="BI431" t="str">
            <v>C</v>
          </cell>
          <cell r="BJ431" t="str">
            <v>Capitalisation</v>
          </cell>
          <cell r="BK431" t="str">
            <v>Thesaurierend</v>
          </cell>
          <cell r="BL431" t="str">
            <v>Accumulating</v>
          </cell>
          <cell r="BM431" t="str">
            <v>Yes</v>
          </cell>
          <cell r="BN431" t="str">
            <v>Oui</v>
          </cell>
          <cell r="BO431" t="str">
            <v>A</v>
          </cell>
          <cell r="BP431" t="str">
            <v>0 planets</v>
          </cell>
          <cell r="BQ431" t="str">
            <v>0 stars</v>
          </cell>
          <cell r="BR431">
            <v>3.21090394113005</v>
          </cell>
          <cell r="BS431">
            <v>6.7721263915084151</v>
          </cell>
          <cell r="BT431">
            <v>176.62200000000001</v>
          </cell>
          <cell r="BU431" t="str">
            <v>A4004S</v>
          </cell>
          <cell r="BX431" t="str">
            <v>N</v>
          </cell>
          <cell r="BY431">
            <v>20231109</v>
          </cell>
          <cell r="BZ431" t="str">
            <v>11/01/2024</v>
          </cell>
          <cell r="CC431" t="str">
            <v>BNP PARIBAS EASY ESG Enhanced EUR Government Bond</v>
          </cell>
          <cell r="CD431">
            <v>44559</v>
          </cell>
          <cell r="CE431" t="str">
            <v>N</v>
          </cell>
          <cell r="CG431" t="str">
            <v>No</v>
          </cell>
          <cell r="CI431" t="str">
            <v>ESG Enhanced</v>
          </cell>
          <cell r="CJ431" t="str">
            <v>Y</v>
          </cell>
          <cell r="CL431" t="str">
            <v>J.P. Morgan EMU Investment Grade (EUR) RI</v>
          </cell>
          <cell r="CM431" t="str">
            <v>BM BNP PARIBAS EASY ESG Enhanced EUR Government Bond [44559]</v>
          </cell>
          <cell r="CN431" t="str">
            <v>J.P. Morgan EMU Investment Grade (EUR) RI</v>
          </cell>
          <cell r="CO431" t="str">
            <v>Capitalisation</v>
          </cell>
          <cell r="CP431" t="str">
            <v>UCITS ETF</v>
          </cell>
          <cell r="CQ431" t="str">
            <v>Launched</v>
          </cell>
          <cell r="CR431" t="str">
            <v>BNP PARIBAS EASY ESG Enhanced EUR Government Bond [UCITS ETF, C]</v>
          </cell>
          <cell r="CS431" t="str">
            <v>AT, CH, DE, DK, ES, FI, FR, GB, IT2, LU, NL, SE</v>
          </cell>
        </row>
        <row r="432">
          <cell r="E432" t="str">
            <v>LU2697597552</v>
          </cell>
          <cell r="F432" t="str">
            <v>UCITS ETF</v>
          </cell>
          <cell r="G432" t="str">
            <v>Capitalisation</v>
          </cell>
          <cell r="H432" t="str">
            <v>EUR</v>
          </cell>
          <cell r="I432" t="str">
            <v>No</v>
          </cell>
          <cell r="J432" t="str">
            <v>Xetra</v>
          </cell>
          <cell r="K432">
            <v>45342</v>
          </cell>
          <cell r="L432" t="str">
            <v>JPMGEMUI</v>
          </cell>
          <cell r="M432" t="str">
            <v>J,P, Morgan EMU Investment Grade Index</v>
          </cell>
          <cell r="N432" t="str">
            <v>BJLM GY</v>
          </cell>
          <cell r="O432" t="str">
            <v>A4004S</v>
          </cell>
          <cell r="P432" t="str">
            <v>ART 8</v>
          </cell>
          <cell r="Q432" t="str">
            <v>CAT 1</v>
          </cell>
          <cell r="R432">
            <v>18</v>
          </cell>
          <cell r="T432" t="str">
            <v>N</v>
          </cell>
          <cell r="U432" t="str">
            <v>Daily</v>
          </cell>
          <cell r="V432" t="str">
            <v>Luxemburg SICAV</v>
          </cell>
          <cell r="W432" t="str">
            <v>EUR</v>
          </cell>
          <cell r="X432" t="str">
            <v>AT, CH, DE, DK, ES, FI, FR, IT**,LU, NL, SE, UK</v>
          </cell>
          <cell r="AC432" t="str">
            <v>ESG</v>
          </cell>
          <cell r="AD432" t="str">
            <v>FIXED INCOME</v>
          </cell>
          <cell r="AE432" t="str">
            <v>AT, CH, DE, DK, ES, FI, FR, GB, IT2, LU, NL, SE</v>
          </cell>
          <cell r="AF432" t="str">
            <v>AT, CH, DE, DK, ES, FI, FR, GB, IT7, LU, NL, SE</v>
          </cell>
          <cell r="AG432" t="str">
            <v>AT, CH, DE</v>
          </cell>
          <cell r="AH432">
            <v>0</v>
          </cell>
          <cell r="AI432">
            <v>2.5000000000000001E-3</v>
          </cell>
          <cell r="AJ432">
            <v>0</v>
          </cell>
          <cell r="AK432">
            <v>1E-3</v>
          </cell>
          <cell r="AL432">
            <v>1.8E-3</v>
          </cell>
          <cell r="AM432">
            <v>1E-4</v>
          </cell>
          <cell r="AN432" t="str">
            <v>ESG Enhanced EUR Government Bond</v>
          </cell>
          <cell r="AO432" t="str">
            <v>BNP Paribas Easy ESG Enhanced EUR Government Bond UCITS ETF</v>
          </cell>
          <cell r="AP432" t="str">
            <v>EUR</v>
          </cell>
          <cell r="AQ432" t="str">
            <v>EUR</v>
          </cell>
          <cell r="AR432" t="str">
            <v>EUR</v>
          </cell>
          <cell r="AV432" t="str">
            <v>8</v>
          </cell>
          <cell r="AW432">
            <v>3</v>
          </cell>
          <cell r="AX432" t="str">
            <v>U</v>
          </cell>
          <cell r="AY432">
            <v>3.1178759999999999E-4</v>
          </cell>
          <cell r="AZ432" t="str">
            <v>SEGOVB</v>
          </cell>
          <cell r="BA432">
            <v>44559</v>
          </cell>
          <cell r="BB432">
            <v>176.62153176999999</v>
          </cell>
          <cell r="BC432" t="str">
            <v>AGES FP,  BJLM GY,  SEUGB IM,  AGES SE,  EGBD LN</v>
          </cell>
          <cell r="BD432" t="str">
            <v>Euronext Paris, Xetra, Borsa Italiana, SIX Swiss Exchange, London Stock Exchange</v>
          </cell>
          <cell r="BE432" t="str">
            <v>NO</v>
          </cell>
          <cell r="BF432" t="str">
            <v>NO</v>
          </cell>
          <cell r="BG432" t="str">
            <v>YES</v>
          </cell>
          <cell r="BH432" t="str">
            <v>NO</v>
          </cell>
          <cell r="BI432" t="str">
            <v>C</v>
          </cell>
          <cell r="BJ432" t="str">
            <v>Capitalisation</v>
          </cell>
          <cell r="BK432" t="str">
            <v>Thesaurierend</v>
          </cell>
          <cell r="BL432" t="str">
            <v>Accumulating</v>
          </cell>
          <cell r="BM432" t="str">
            <v>Yes</v>
          </cell>
          <cell r="BN432" t="str">
            <v>Oui</v>
          </cell>
          <cell r="BO432" t="str">
            <v>A</v>
          </cell>
          <cell r="BP432" t="str">
            <v>0 planets</v>
          </cell>
          <cell r="BQ432" t="str">
            <v>0 stars</v>
          </cell>
          <cell r="BR432">
            <v>3.21090394113005</v>
          </cell>
          <cell r="BS432">
            <v>6.7721263915084151</v>
          </cell>
          <cell r="BT432">
            <v>176.62200000000001</v>
          </cell>
          <cell r="BU432" t="str">
            <v>A4004S</v>
          </cell>
          <cell r="BX432" t="str">
            <v>N</v>
          </cell>
          <cell r="BY432">
            <v>20231109</v>
          </cell>
          <cell r="BZ432" t="str">
            <v>11/01/2024</v>
          </cell>
          <cell r="CC432" t="str">
            <v>BNP PARIBAS EASY ESG Enhanced EUR Government Bond</v>
          </cell>
          <cell r="CD432">
            <v>44559</v>
          </cell>
          <cell r="CE432" t="str">
            <v>N</v>
          </cell>
          <cell r="CG432" t="str">
            <v>No</v>
          </cell>
          <cell r="CI432" t="str">
            <v>ESG Enhanced</v>
          </cell>
          <cell r="CJ432" t="str">
            <v>Y</v>
          </cell>
          <cell r="CL432" t="str">
            <v>J.P. Morgan EMU Investment Grade (EUR) RI</v>
          </cell>
          <cell r="CM432" t="str">
            <v>BM BNP PARIBAS EASY ESG Enhanced EUR Government Bond [44559]</v>
          </cell>
          <cell r="CN432" t="str">
            <v>J.P. Morgan EMU Investment Grade (EUR) RI</v>
          </cell>
          <cell r="CO432" t="str">
            <v>Capitalisation</v>
          </cell>
          <cell r="CP432" t="str">
            <v>UCITS ETF</v>
          </cell>
          <cell r="CQ432" t="str">
            <v>Launched</v>
          </cell>
          <cell r="CR432" t="str">
            <v>BNP PARIBAS EASY ESG Enhanced EUR Government Bond [UCITS ETF, C]</v>
          </cell>
          <cell r="CS432" t="str">
            <v>AT, CH, DE, DK, ES, FI, FR, GB, IT2, LU, NL, SE</v>
          </cell>
        </row>
        <row r="433">
          <cell r="E433" t="str">
            <v>LU2697597552</v>
          </cell>
          <cell r="F433" t="str">
            <v>UCITS ETF</v>
          </cell>
          <cell r="G433" t="str">
            <v>Capitalisation</v>
          </cell>
          <cell r="H433" t="str">
            <v>EUR</v>
          </cell>
          <cell r="I433" t="str">
            <v>No</v>
          </cell>
          <cell r="J433" t="str">
            <v>Euronext Paris</v>
          </cell>
          <cell r="K433">
            <v>45384</v>
          </cell>
          <cell r="L433" t="str">
            <v>JPMGEMUI</v>
          </cell>
          <cell r="M433" t="str">
            <v>J,P, Morgan EMU Investment Grade Index</v>
          </cell>
          <cell r="N433" t="str">
            <v>AGES FP</v>
          </cell>
          <cell r="P433" t="str">
            <v>ART 8</v>
          </cell>
          <cell r="Q433" t="str">
            <v>CAT 1</v>
          </cell>
          <cell r="R433">
            <v>18</v>
          </cell>
          <cell r="T433" t="str">
            <v>N</v>
          </cell>
          <cell r="U433" t="str">
            <v>Daily</v>
          </cell>
          <cell r="V433" t="str">
            <v>Luxemburg SICAV</v>
          </cell>
          <cell r="W433" t="str">
            <v>EUR</v>
          </cell>
          <cell r="X433" t="str">
            <v>AT, CH, DE, DK, ES, FI, FR, IT**,LU, NL, SE, UK</v>
          </cell>
          <cell r="AC433" t="str">
            <v>ESG</v>
          </cell>
          <cell r="AD433" t="str">
            <v>FIXED INCOME</v>
          </cell>
          <cell r="AE433" t="str">
            <v>AT, CH, DE, DK, ES, FI, FR, GB, IT2, LU, NL, SE</v>
          </cell>
          <cell r="AF433" t="str">
            <v>AT, CH, DE, DK, ES, FI, FR, GB, IT7, LU, NL, SE</v>
          </cell>
          <cell r="AG433" t="str">
            <v>AT, CH, DE</v>
          </cell>
          <cell r="AH433">
            <v>0</v>
          </cell>
          <cell r="AI433">
            <v>2.5000000000000001E-3</v>
          </cell>
          <cell r="AJ433">
            <v>0</v>
          </cell>
          <cell r="AK433">
            <v>1E-3</v>
          </cell>
          <cell r="AL433">
            <v>1.8E-3</v>
          </cell>
          <cell r="AM433">
            <v>1E-4</v>
          </cell>
          <cell r="AN433" t="str">
            <v>ESG Enhanced EUR Government Bond</v>
          </cell>
          <cell r="AO433" t="str">
            <v>BNP Paribas Easy ESG Enhanced EUR Government Bond UCITS ETF</v>
          </cell>
          <cell r="AP433" t="str">
            <v>EUR</v>
          </cell>
          <cell r="AQ433" t="str">
            <v>EUR</v>
          </cell>
          <cell r="AR433" t="str">
            <v>EUR</v>
          </cell>
          <cell r="AV433" t="str">
            <v>8</v>
          </cell>
          <cell r="AW433">
            <v>3</v>
          </cell>
          <cell r="AX433" t="str">
            <v>U</v>
          </cell>
          <cell r="AY433">
            <v>3.1178759999999999E-4</v>
          </cell>
          <cell r="AZ433" t="str">
            <v>SEGOVB</v>
          </cell>
          <cell r="BA433">
            <v>44559</v>
          </cell>
          <cell r="BB433">
            <v>176.62153176999999</v>
          </cell>
          <cell r="BC433" t="str">
            <v>AGES FP,  BJLM GY,  SEUGB IM,  AGES SE,  EGBD LN</v>
          </cell>
          <cell r="BD433" t="str">
            <v>Euronext Paris, Xetra, Borsa Italiana, SIX Swiss Exchange, London Stock Exchange</v>
          </cell>
          <cell r="BE433" t="str">
            <v>NO</v>
          </cell>
          <cell r="BF433" t="str">
            <v>NO</v>
          </cell>
          <cell r="BG433" t="str">
            <v>YES</v>
          </cell>
          <cell r="BH433" t="str">
            <v>NO</v>
          </cell>
          <cell r="BI433" t="str">
            <v>C</v>
          </cell>
          <cell r="BJ433" t="str">
            <v>Capitalisation</v>
          </cell>
          <cell r="BK433" t="str">
            <v>Thesaurierend</v>
          </cell>
          <cell r="BL433" t="str">
            <v>Accumulating</v>
          </cell>
          <cell r="BM433" t="str">
            <v>Yes</v>
          </cell>
          <cell r="BN433" t="str">
            <v>Oui</v>
          </cell>
          <cell r="BO433" t="str">
            <v>A</v>
          </cell>
          <cell r="BP433" t="str">
            <v>0 planets</v>
          </cell>
          <cell r="BQ433" t="str">
            <v>0 stars</v>
          </cell>
          <cell r="BR433">
            <v>3.21090394113005</v>
          </cell>
          <cell r="BS433">
            <v>6.7721263915084151</v>
          </cell>
          <cell r="BT433">
            <v>176.62200000000001</v>
          </cell>
          <cell r="BU433" t="str">
            <v>A4004S</v>
          </cell>
          <cell r="BX433" t="str">
            <v>N</v>
          </cell>
          <cell r="BY433">
            <v>20231109</v>
          </cell>
          <cell r="BZ433" t="str">
            <v>11/01/2024</v>
          </cell>
          <cell r="CC433" t="str">
            <v>BNP PARIBAS EASY ESG Enhanced EUR Government Bond</v>
          </cell>
          <cell r="CD433">
            <v>44559</v>
          </cell>
          <cell r="CE433" t="str">
            <v>N</v>
          </cell>
          <cell r="CG433" t="str">
            <v>No</v>
          </cell>
          <cell r="CI433" t="str">
            <v>ESG Enhanced</v>
          </cell>
          <cell r="CJ433" t="str">
            <v>Y</v>
          </cell>
          <cell r="CL433" t="str">
            <v>J.P. Morgan EMU Investment Grade (EUR) RI</v>
          </cell>
          <cell r="CM433" t="str">
            <v>BM BNP PARIBAS EASY ESG Enhanced EUR Government Bond [44559]</v>
          </cell>
          <cell r="CN433" t="str">
            <v>J.P. Morgan EMU Investment Grade (EUR) RI</v>
          </cell>
          <cell r="CO433" t="str">
            <v>Capitalisation</v>
          </cell>
          <cell r="CP433" t="str">
            <v>UCITS ETF</v>
          </cell>
          <cell r="CQ433" t="str">
            <v>Launched</v>
          </cell>
          <cell r="CR433" t="str">
            <v>BNP PARIBAS EASY ESG Enhanced EUR Government Bond [UCITS ETF, C]</v>
          </cell>
          <cell r="CS433" t="str">
            <v>AT, CH, DE, DK, ES, FI, FR, GB, IT2, LU, NL, SE</v>
          </cell>
        </row>
        <row r="434">
          <cell r="E434" t="str">
            <v>LU2697597552</v>
          </cell>
          <cell r="F434" t="str">
            <v>UCITS ETF</v>
          </cell>
          <cell r="G434" t="str">
            <v>Capitalisation</v>
          </cell>
          <cell r="H434" t="str">
            <v>EUR</v>
          </cell>
          <cell r="I434" t="str">
            <v>No</v>
          </cell>
          <cell r="J434" t="str">
            <v>SIX Swiss Exchange</v>
          </cell>
          <cell r="K434">
            <v>45426</v>
          </cell>
          <cell r="L434" t="str">
            <v>JPMGEMUI</v>
          </cell>
          <cell r="M434" t="str">
            <v>J,P, Morgan EMU Investment Grade Index</v>
          </cell>
          <cell r="N434" t="str">
            <v>AGES SE</v>
          </cell>
          <cell r="P434" t="str">
            <v>ART 8</v>
          </cell>
          <cell r="Q434" t="str">
            <v>CAT 1</v>
          </cell>
          <cell r="R434">
            <v>18</v>
          </cell>
          <cell r="T434" t="str">
            <v>N</v>
          </cell>
          <cell r="U434" t="str">
            <v>Daily</v>
          </cell>
          <cell r="V434" t="str">
            <v>Luxemburg SICAV</v>
          </cell>
          <cell r="W434" t="str">
            <v>EUR</v>
          </cell>
          <cell r="X434" t="str">
            <v>AT, CH, DE, DK, ES, FI, FR, IT**,LU, NL, SE, UK</v>
          </cell>
          <cell r="AC434" t="str">
            <v>ESG</v>
          </cell>
          <cell r="AD434" t="str">
            <v>FIXED INCOME</v>
          </cell>
          <cell r="AE434" t="str">
            <v>AT, CH, DE, DK, ES, FI, FR, GB, IT2, LU, NL, SE</v>
          </cell>
          <cell r="AF434" t="str">
            <v>AT, CH, DE, DK, ES, FI, FR, GB, IT7, LU, NL, SE</v>
          </cell>
          <cell r="AG434" t="str">
            <v>AT, CH, DE</v>
          </cell>
          <cell r="AH434">
            <v>0</v>
          </cell>
          <cell r="AI434">
            <v>2.5000000000000001E-3</v>
          </cell>
          <cell r="AJ434">
            <v>0</v>
          </cell>
          <cell r="AK434">
            <v>1E-3</v>
          </cell>
          <cell r="AL434">
            <v>1.8E-3</v>
          </cell>
          <cell r="AM434">
            <v>1E-4</v>
          </cell>
          <cell r="AN434" t="str">
            <v>ESG Enhanced EUR Government Bond</v>
          </cell>
          <cell r="AO434" t="str">
            <v>BNP Paribas Easy ESG Enhanced EUR Government Bond UCITS ETF</v>
          </cell>
          <cell r="AP434" t="str">
            <v>EUR</v>
          </cell>
          <cell r="AQ434" t="str">
            <v>EUR</v>
          </cell>
          <cell r="AR434" t="str">
            <v>EUR</v>
          </cell>
          <cell r="AV434" t="str">
            <v>8</v>
          </cell>
          <cell r="AW434">
            <v>3</v>
          </cell>
          <cell r="AX434" t="str">
            <v>U</v>
          </cell>
          <cell r="AY434">
            <v>3.1178759999999999E-4</v>
          </cell>
          <cell r="AZ434" t="str">
            <v>SEGOVB</v>
          </cell>
          <cell r="BA434">
            <v>44559</v>
          </cell>
          <cell r="BB434">
            <v>176.62153176999999</v>
          </cell>
          <cell r="BC434" t="str">
            <v>AGES FP,  BJLM GY,  SEUGB IM,  AGES SE,  EGBD LN</v>
          </cell>
          <cell r="BD434" t="str">
            <v>Euronext Paris, Xetra, Borsa Italiana, SIX Swiss Exchange, London Stock Exchange</v>
          </cell>
          <cell r="BE434" t="str">
            <v>NO</v>
          </cell>
          <cell r="BF434" t="str">
            <v>NO</v>
          </cell>
          <cell r="BG434" t="str">
            <v>YES</v>
          </cell>
          <cell r="BH434" t="str">
            <v>NO</v>
          </cell>
          <cell r="BI434" t="str">
            <v>C</v>
          </cell>
          <cell r="BJ434" t="str">
            <v>Capitalisation</v>
          </cell>
          <cell r="BK434" t="str">
            <v>Thesaurierend</v>
          </cell>
          <cell r="BL434" t="str">
            <v>Accumulating</v>
          </cell>
          <cell r="BM434" t="str">
            <v>Yes</v>
          </cell>
          <cell r="BN434" t="str">
            <v>Oui</v>
          </cell>
          <cell r="BO434" t="str">
            <v>A</v>
          </cell>
          <cell r="BP434" t="str">
            <v>0 planets</v>
          </cell>
          <cell r="BQ434" t="str">
            <v>0 stars</v>
          </cell>
          <cell r="BR434">
            <v>3.21090394113005</v>
          </cell>
          <cell r="BS434">
            <v>6.7721263915084151</v>
          </cell>
          <cell r="BT434">
            <v>176.62200000000001</v>
          </cell>
          <cell r="BU434" t="str">
            <v>A4004S</v>
          </cell>
          <cell r="BX434" t="str">
            <v>N</v>
          </cell>
          <cell r="BY434">
            <v>20231109</v>
          </cell>
          <cell r="BZ434" t="str">
            <v>11/01/2024</v>
          </cell>
          <cell r="CC434" t="str">
            <v>BNP PARIBAS EASY ESG Enhanced EUR Government Bond</v>
          </cell>
          <cell r="CD434">
            <v>44559</v>
          </cell>
          <cell r="CE434" t="str">
            <v>N</v>
          </cell>
          <cell r="CG434" t="str">
            <v>No</v>
          </cell>
          <cell r="CI434" t="str">
            <v>ESG Enhanced</v>
          </cell>
          <cell r="CJ434" t="str">
            <v>Y</v>
          </cell>
          <cell r="CL434" t="str">
            <v>J.P. Morgan EMU Investment Grade (EUR) RI</v>
          </cell>
          <cell r="CM434" t="str">
            <v>BM BNP PARIBAS EASY ESG Enhanced EUR Government Bond [44559]</v>
          </cell>
          <cell r="CN434" t="str">
            <v>J.P. Morgan EMU Investment Grade (EUR) RI</v>
          </cell>
          <cell r="CO434" t="str">
            <v>Capitalisation</v>
          </cell>
          <cell r="CP434" t="str">
            <v>UCITS ETF</v>
          </cell>
          <cell r="CQ434" t="str">
            <v>Launched</v>
          </cell>
          <cell r="CR434" t="str">
            <v>BNP PARIBAS EASY ESG Enhanced EUR Government Bond [UCITS ETF, C]</v>
          </cell>
          <cell r="CS434" t="str">
            <v>AT, CH, DE, DK, ES, FI, FR, GB, IT2, LU, NL, SE</v>
          </cell>
        </row>
        <row r="435">
          <cell r="E435" t="str">
            <v>LU2697597552</v>
          </cell>
          <cell r="F435" t="str">
            <v>UCITS ETF</v>
          </cell>
          <cell r="G435" t="str">
            <v>Capitalisation</v>
          </cell>
          <cell r="H435" t="str">
            <v>EUR</v>
          </cell>
          <cell r="I435" t="str">
            <v>No</v>
          </cell>
          <cell r="J435" t="str">
            <v>London Stock Exchange</v>
          </cell>
          <cell r="K435">
            <v>45965</v>
          </cell>
          <cell r="L435" t="str">
            <v>JPMGEMUI</v>
          </cell>
          <cell r="M435" t="str">
            <v>J,P, Morgan EMU Investment Grade Index</v>
          </cell>
          <cell r="N435" t="str">
            <v>EGBD LN</v>
          </cell>
          <cell r="P435" t="str">
            <v>ART 8</v>
          </cell>
          <cell r="Q435" t="str">
            <v>CAT 1</v>
          </cell>
          <cell r="R435">
            <v>18</v>
          </cell>
          <cell r="T435" t="str">
            <v>N</v>
          </cell>
          <cell r="U435" t="str">
            <v>Daily</v>
          </cell>
          <cell r="V435" t="str">
            <v>Luxemburg SICAV</v>
          </cell>
          <cell r="W435" t="str">
            <v>EUR</v>
          </cell>
          <cell r="X435" t="str">
            <v>AT, CH, DE, DK, ES, FI, FR, IT**,LU, NL, SE, UK</v>
          </cell>
          <cell r="AC435" t="str">
            <v>ESG</v>
          </cell>
          <cell r="AD435" t="str">
            <v>FIXED INCOME</v>
          </cell>
          <cell r="AE435" t="str">
            <v>AT, CH, DE, DK, ES, FI, FR, GB, IT2, LU, NL, SE</v>
          </cell>
          <cell r="AF435" t="str">
            <v>AT, CH, DE, DK, ES, FI, FR, GB, IT7, LU, NL, SE</v>
          </cell>
          <cell r="AG435" t="str">
            <v>AT, CH, DE</v>
          </cell>
          <cell r="AH435">
            <v>0</v>
          </cell>
          <cell r="AI435">
            <v>2.5000000000000001E-3</v>
          </cell>
          <cell r="AJ435">
            <v>0</v>
          </cell>
          <cell r="AK435">
            <v>1E-3</v>
          </cell>
          <cell r="AL435">
            <v>1.8E-3</v>
          </cell>
          <cell r="AM435">
            <v>1E-4</v>
          </cell>
          <cell r="AN435" t="str">
            <v>ESG Enhanced EUR Government Bond</v>
          </cell>
          <cell r="AO435" t="str">
            <v>BNP Paribas Easy ESG Enhanced EUR Government Bond UCITS ETF</v>
          </cell>
          <cell r="AP435" t="str">
            <v>EUR</v>
          </cell>
          <cell r="AQ435" t="str">
            <v>EUR</v>
          </cell>
          <cell r="AR435" t="str">
            <v>EUR</v>
          </cell>
          <cell r="AV435" t="str">
            <v>8</v>
          </cell>
          <cell r="AW435">
            <v>3</v>
          </cell>
          <cell r="AX435" t="str">
            <v>U</v>
          </cell>
          <cell r="AY435">
            <v>3.1178759999999999E-4</v>
          </cell>
          <cell r="AZ435" t="str">
            <v>SEGOVB</v>
          </cell>
          <cell r="BA435">
            <v>44559</v>
          </cell>
          <cell r="BB435">
            <v>176.62153176999999</v>
          </cell>
          <cell r="BC435" t="str">
            <v>AGES FP,  BJLM GY,  SEUGB IM,  AGES SE,  EGBD LN</v>
          </cell>
          <cell r="BD435" t="str">
            <v>Euronext Paris, Xetra, Borsa Italiana, SIX Swiss Exchange, London Stock Exchange</v>
          </cell>
          <cell r="BE435" t="str">
            <v>NO</v>
          </cell>
          <cell r="BF435" t="str">
            <v>NO</v>
          </cell>
          <cell r="BG435" t="str">
            <v>YES</v>
          </cell>
          <cell r="BH435" t="str">
            <v>NO</v>
          </cell>
          <cell r="BI435" t="str">
            <v>C</v>
          </cell>
          <cell r="BJ435" t="str">
            <v>Capitalisation</v>
          </cell>
          <cell r="BK435" t="str">
            <v>Thesaurierend</v>
          </cell>
          <cell r="BL435" t="str">
            <v>Accumulating</v>
          </cell>
          <cell r="BM435" t="str">
            <v>Yes</v>
          </cell>
          <cell r="BN435" t="str">
            <v>Oui</v>
          </cell>
          <cell r="BO435" t="str">
            <v>A</v>
          </cell>
          <cell r="BP435" t="str">
            <v>0 planets</v>
          </cell>
          <cell r="BQ435" t="str">
            <v>0 stars</v>
          </cell>
          <cell r="BR435">
            <v>3.21090394113005</v>
          </cell>
          <cell r="BS435">
            <v>6.7721263915084151</v>
          </cell>
          <cell r="BT435">
            <v>176.62200000000001</v>
          </cell>
          <cell r="BU435" t="str">
            <v>A4004S</v>
          </cell>
          <cell r="BX435" t="str">
            <v>N</v>
          </cell>
          <cell r="BY435">
            <v>20231109</v>
          </cell>
          <cell r="BZ435" t="str">
            <v>11/01/2024</v>
          </cell>
          <cell r="CC435" t="str">
            <v>BNP PARIBAS EASY ESG Enhanced EUR Government Bond</v>
          </cell>
          <cell r="CD435">
            <v>44559</v>
          </cell>
          <cell r="CE435" t="str">
            <v>N</v>
          </cell>
          <cell r="CG435" t="str">
            <v>No</v>
          </cell>
          <cell r="CI435" t="str">
            <v>ESG Enhanced</v>
          </cell>
          <cell r="CJ435" t="str">
            <v>Y</v>
          </cell>
          <cell r="CL435" t="str">
            <v>J.P. Morgan EMU Investment Grade (EUR) RI</v>
          </cell>
          <cell r="CM435" t="str">
            <v>BM BNP PARIBAS EASY ESG Enhanced EUR Government Bond [44559]</v>
          </cell>
          <cell r="CN435" t="str">
            <v>J.P. Morgan EMU Investment Grade (EUR) RI</v>
          </cell>
          <cell r="CO435" t="str">
            <v>Capitalisation</v>
          </cell>
          <cell r="CP435" t="str">
            <v>UCITS ETF</v>
          </cell>
          <cell r="CQ435" t="str">
            <v>Launched</v>
          </cell>
          <cell r="CR435" t="str">
            <v>BNP PARIBAS EASY ESG Enhanced EUR Government Bond [UCITS ETF, C]</v>
          </cell>
          <cell r="CS435" t="str">
            <v>AT, CH, DE, DK, ES, FI, FR, GB, IT2, LU, NL, SE</v>
          </cell>
        </row>
        <row r="436">
          <cell r="E436" t="str">
            <v>LU2697597719</v>
          </cell>
          <cell r="F436" t="str">
            <v>UCITS ETF</v>
          </cell>
          <cell r="G436" t="str">
            <v>Distribution</v>
          </cell>
          <cell r="H436" t="str">
            <v>EUR</v>
          </cell>
          <cell r="I436" t="str">
            <v>No</v>
          </cell>
          <cell r="J436" t="str">
            <v>Xetra</v>
          </cell>
          <cell r="K436">
            <v>45342</v>
          </cell>
          <cell r="L436" t="str">
            <v>JPMGEMUI</v>
          </cell>
          <cell r="M436" t="str">
            <v>J,P, Morgan EMU Investment Grade Index</v>
          </cell>
          <cell r="N436" t="str">
            <v>BJLQ GY</v>
          </cell>
          <cell r="O436" t="str">
            <v>A400LQ</v>
          </cell>
          <cell r="P436" t="str">
            <v>ART 8</v>
          </cell>
          <cell r="Q436" t="str">
            <v>CAT 1</v>
          </cell>
          <cell r="R436">
            <v>18</v>
          </cell>
          <cell r="T436" t="str">
            <v>N</v>
          </cell>
          <cell r="U436" t="str">
            <v>Daily</v>
          </cell>
          <cell r="V436" t="str">
            <v>Luxemburg SICAV</v>
          </cell>
          <cell r="W436" t="str">
            <v>EUR</v>
          </cell>
          <cell r="X436" t="str">
            <v>AT, CH, DE, DK, ES, FI, FR, IT**, LU, NL, SE, UK</v>
          </cell>
          <cell r="AC436" t="str">
            <v>ESG</v>
          </cell>
          <cell r="AD436" t="str">
            <v>FIXED INCOME</v>
          </cell>
          <cell r="AE436" t="str">
            <v>AT, CH, DE, DK, ES, FI, FR, GB, IT2, LU, NL, SE</v>
          </cell>
          <cell r="AF436" t="str">
            <v>AT, CH, DE, DK, ES, FI, FR, GB, IT7, LU, NL, SE</v>
          </cell>
          <cell r="AG436" t="str">
            <v>AT, CH, DE</v>
          </cell>
          <cell r="AH436">
            <v>0</v>
          </cell>
          <cell r="AI436">
            <v>2.5000000000000001E-3</v>
          </cell>
          <cell r="AJ436">
            <v>0</v>
          </cell>
          <cell r="AK436">
            <v>1E-3</v>
          </cell>
          <cell r="AL436">
            <v>1.8E-3</v>
          </cell>
          <cell r="AM436">
            <v>1E-4</v>
          </cell>
          <cell r="AN436" t="str">
            <v>ESG Enhanced EUR Government Bond</v>
          </cell>
          <cell r="AO436" t="str">
            <v>BNP Paribas Easy ESG Enhanced EUR Government Bond UCITS ETF</v>
          </cell>
          <cell r="AP436" t="str">
            <v>EUR</v>
          </cell>
          <cell r="AQ436" t="str">
            <v>EUR</v>
          </cell>
          <cell r="AR436" t="str">
            <v>EUR</v>
          </cell>
          <cell r="AV436" t="str">
            <v>8</v>
          </cell>
          <cell r="AW436">
            <v>3</v>
          </cell>
          <cell r="AX436" t="str">
            <v>U</v>
          </cell>
          <cell r="AY436">
            <v>3.1904234000000001E-4</v>
          </cell>
          <cell r="AZ436" t="str">
            <v>SEGOVB</v>
          </cell>
          <cell r="BA436">
            <v>44559</v>
          </cell>
          <cell r="BB436">
            <v>176.62153176999999</v>
          </cell>
          <cell r="BC436" t="str">
            <v>AGESD FP,  BJLQ GY,  AGESD SE</v>
          </cell>
          <cell r="BD436" t="str">
            <v>Euronext Paris, Xetra, SIX Swiss Exchange</v>
          </cell>
          <cell r="BE436" t="str">
            <v>NO</v>
          </cell>
          <cell r="BF436" t="str">
            <v>NO</v>
          </cell>
          <cell r="BG436" t="str">
            <v>YES</v>
          </cell>
          <cell r="BH436" t="str">
            <v>NO</v>
          </cell>
          <cell r="BI436" t="str">
            <v>D</v>
          </cell>
          <cell r="BJ436" t="str">
            <v>Distribution</v>
          </cell>
          <cell r="BK436" t="str">
            <v>Ausschüttend</v>
          </cell>
          <cell r="BL436" t="str">
            <v>Distributing</v>
          </cell>
          <cell r="BM436" t="str">
            <v>Yes</v>
          </cell>
          <cell r="BN436" t="str">
            <v>Oui</v>
          </cell>
          <cell r="BO436" t="str">
            <v>A</v>
          </cell>
          <cell r="BP436" t="str">
            <v>0 planets</v>
          </cell>
          <cell r="BQ436" t="str">
            <v>0 stars</v>
          </cell>
          <cell r="BR436">
            <v>3.21090394113005</v>
          </cell>
          <cell r="BS436">
            <v>6.7721263915084151</v>
          </cell>
          <cell r="BT436">
            <v>176.62200000000001</v>
          </cell>
          <cell r="BU436" t="str">
            <v>A400LQ</v>
          </cell>
          <cell r="BV436" t="str">
            <v>Annually</v>
          </cell>
          <cell r="BW436" t="str">
            <v>DIVIDEND_FREQUENCY</v>
          </cell>
          <cell r="BX436" t="str">
            <v>N</v>
          </cell>
          <cell r="BY436">
            <v>20231109</v>
          </cell>
          <cell r="BZ436" t="str">
            <v>11/01/2024</v>
          </cell>
          <cell r="CC436" t="str">
            <v>BNP PARIBAS EASY ESG Enhanced EUR Government Bond</v>
          </cell>
          <cell r="CD436">
            <v>44559</v>
          </cell>
          <cell r="CE436" t="str">
            <v>N</v>
          </cell>
          <cell r="CG436" t="str">
            <v>No</v>
          </cell>
          <cell r="CI436" t="str">
            <v>ESG Enhanced</v>
          </cell>
          <cell r="CJ436" t="str">
            <v>Y</v>
          </cell>
          <cell r="CL436" t="str">
            <v>J.P. Morgan EMU Investment Grade (EUR) RI</v>
          </cell>
          <cell r="CM436" t="str">
            <v>BM BNP PARIBAS EASY ESG Enhanced EUR Government Bond [44559]</v>
          </cell>
          <cell r="CN436" t="str">
            <v>J.P. Morgan EMU Investment Grade (EUR) RI</v>
          </cell>
          <cell r="CO436" t="str">
            <v>Distribution</v>
          </cell>
          <cell r="CP436" t="str">
            <v>UCITS ETF</v>
          </cell>
          <cell r="CQ436" t="str">
            <v>Launched</v>
          </cell>
          <cell r="CR436" t="str">
            <v>BNP PARIBAS EASY ESG Enhanced EUR Government Bond [UCITS ETF, D]</v>
          </cell>
          <cell r="CS436" t="str">
            <v>AT, CH, DE, DK, ES, FI, FR, GB, IT2, LU, NL, SE</v>
          </cell>
        </row>
        <row r="437">
          <cell r="E437" t="str">
            <v>LU2697597719</v>
          </cell>
          <cell r="F437" t="str">
            <v>UCITS ETF</v>
          </cell>
          <cell r="G437" t="str">
            <v>Distribution</v>
          </cell>
          <cell r="H437" t="str">
            <v>EUR</v>
          </cell>
          <cell r="I437" t="str">
            <v>No</v>
          </cell>
          <cell r="J437" t="str">
            <v>Euronext Paris</v>
          </cell>
          <cell r="K437">
            <v>45384</v>
          </cell>
          <cell r="L437" t="str">
            <v>JPMGEMUI</v>
          </cell>
          <cell r="M437" t="str">
            <v>J,P, Morgan EMU Investment Grade Index</v>
          </cell>
          <cell r="N437" t="str">
            <v>AGESD FP</v>
          </cell>
          <cell r="P437" t="str">
            <v>ART 8</v>
          </cell>
          <cell r="Q437" t="str">
            <v>CAT 1</v>
          </cell>
          <cell r="R437">
            <v>18</v>
          </cell>
          <cell r="T437" t="str">
            <v>N</v>
          </cell>
          <cell r="U437" t="str">
            <v>Daily</v>
          </cell>
          <cell r="V437" t="str">
            <v>Luxemburg SICAV</v>
          </cell>
          <cell r="W437" t="str">
            <v>EUR</v>
          </cell>
          <cell r="X437" t="str">
            <v>AT, CH, DE, DK, ES, FI, FR, IT**, LU, NL, SE, UK</v>
          </cell>
          <cell r="AC437" t="str">
            <v>ESG</v>
          </cell>
          <cell r="AD437" t="str">
            <v>FIXED INCOME</v>
          </cell>
          <cell r="AE437" t="str">
            <v>AT, CH, DE, DK, ES, FI, FR, GB, IT2, LU, NL, SE</v>
          </cell>
          <cell r="AF437" t="str">
            <v>AT, CH, DE, DK, ES, FI, FR, GB, IT7, LU, NL, SE</v>
          </cell>
          <cell r="AG437" t="str">
            <v>AT, CH, DE</v>
          </cell>
          <cell r="AH437">
            <v>0</v>
          </cell>
          <cell r="AI437">
            <v>2.5000000000000001E-3</v>
          </cell>
          <cell r="AJ437">
            <v>0</v>
          </cell>
          <cell r="AK437">
            <v>1E-3</v>
          </cell>
          <cell r="AL437">
            <v>1.8E-3</v>
          </cell>
          <cell r="AM437">
            <v>1E-4</v>
          </cell>
          <cell r="AN437" t="str">
            <v>ESG Enhanced EUR Government Bond</v>
          </cell>
          <cell r="AO437" t="str">
            <v>BNP Paribas Easy ESG Enhanced EUR Government Bond UCITS ETF</v>
          </cell>
          <cell r="AP437" t="str">
            <v>EUR</v>
          </cell>
          <cell r="AQ437" t="str">
            <v>EUR</v>
          </cell>
          <cell r="AR437" t="str">
            <v>EUR</v>
          </cell>
          <cell r="AV437" t="str">
            <v>8</v>
          </cell>
          <cell r="AW437">
            <v>3</v>
          </cell>
          <cell r="AX437" t="str">
            <v>U</v>
          </cell>
          <cell r="AY437">
            <v>3.1904234000000001E-4</v>
          </cell>
          <cell r="AZ437" t="str">
            <v>SEGOVB</v>
          </cell>
          <cell r="BA437">
            <v>44559</v>
          </cell>
          <cell r="BB437">
            <v>176.62153176999999</v>
          </cell>
          <cell r="BC437" t="str">
            <v>AGESD FP,  BJLQ GY,  AGESD SE</v>
          </cell>
          <cell r="BD437" t="str">
            <v>Euronext Paris, Xetra, SIX Swiss Exchange</v>
          </cell>
          <cell r="BE437" t="str">
            <v>NO</v>
          </cell>
          <cell r="BF437" t="str">
            <v>NO</v>
          </cell>
          <cell r="BG437" t="str">
            <v>YES</v>
          </cell>
          <cell r="BH437" t="str">
            <v>NO</v>
          </cell>
          <cell r="BI437" t="str">
            <v>D</v>
          </cell>
          <cell r="BJ437" t="str">
            <v>Distribution</v>
          </cell>
          <cell r="BK437" t="str">
            <v>Ausschüttend</v>
          </cell>
          <cell r="BL437" t="str">
            <v>Distributing</v>
          </cell>
          <cell r="BM437" t="str">
            <v>Yes</v>
          </cell>
          <cell r="BN437" t="str">
            <v>Oui</v>
          </cell>
          <cell r="BO437" t="str">
            <v>A</v>
          </cell>
          <cell r="BP437" t="str">
            <v>0 planets</v>
          </cell>
          <cell r="BQ437" t="str">
            <v>0 stars</v>
          </cell>
          <cell r="BR437">
            <v>3.21090394113005</v>
          </cell>
          <cell r="BS437">
            <v>6.7721263915084151</v>
          </cell>
          <cell r="BT437">
            <v>176.62200000000001</v>
          </cell>
          <cell r="BU437" t="str">
            <v>A400LQ</v>
          </cell>
          <cell r="BV437" t="str">
            <v>Annually</v>
          </cell>
          <cell r="BW437" t="str">
            <v>DIVIDEND_FREQUENCY</v>
          </cell>
          <cell r="BX437" t="str">
            <v>N</v>
          </cell>
          <cell r="BY437">
            <v>20231109</v>
          </cell>
          <cell r="BZ437" t="str">
            <v>11/01/2024</v>
          </cell>
          <cell r="CC437" t="str">
            <v>BNP PARIBAS EASY ESG Enhanced EUR Government Bond</v>
          </cell>
          <cell r="CD437">
            <v>44559</v>
          </cell>
          <cell r="CE437" t="str">
            <v>N</v>
          </cell>
          <cell r="CG437" t="str">
            <v>No</v>
          </cell>
          <cell r="CI437" t="str">
            <v>ESG Enhanced</v>
          </cell>
          <cell r="CJ437" t="str">
            <v>Y</v>
          </cell>
          <cell r="CL437" t="str">
            <v>J.P. Morgan EMU Investment Grade (EUR) RI</v>
          </cell>
          <cell r="CM437" t="str">
            <v>BM BNP PARIBAS EASY ESG Enhanced EUR Government Bond [44559]</v>
          </cell>
          <cell r="CN437" t="str">
            <v>J.P. Morgan EMU Investment Grade (EUR) RI</v>
          </cell>
          <cell r="CO437" t="str">
            <v>Distribution</v>
          </cell>
          <cell r="CP437" t="str">
            <v>UCITS ETF</v>
          </cell>
          <cell r="CQ437" t="str">
            <v>Launched</v>
          </cell>
          <cell r="CR437" t="str">
            <v>BNP PARIBAS EASY ESG Enhanced EUR Government Bond [UCITS ETF, D]</v>
          </cell>
          <cell r="CS437" t="str">
            <v>AT, CH, DE, DK, ES, FI, FR, GB, IT2, LU, NL, SE</v>
          </cell>
        </row>
        <row r="438">
          <cell r="E438" t="str">
            <v>LU2697597719</v>
          </cell>
          <cell r="F438" t="str">
            <v>UCITS ETF</v>
          </cell>
          <cell r="G438" t="str">
            <v>Distribution</v>
          </cell>
          <cell r="H438" t="str">
            <v>EUR</v>
          </cell>
          <cell r="I438" t="str">
            <v>No</v>
          </cell>
          <cell r="J438" t="str">
            <v>SIX Swiss Exchange</v>
          </cell>
          <cell r="K438">
            <v>45426</v>
          </cell>
          <cell r="L438" t="str">
            <v>JPMGEMUI</v>
          </cell>
          <cell r="M438" t="str">
            <v>J,P, Morgan EMU Investment Grade Index</v>
          </cell>
          <cell r="N438" t="str">
            <v>AGESD SE</v>
          </cell>
          <cell r="P438" t="str">
            <v>ART 8</v>
          </cell>
          <cell r="Q438" t="str">
            <v>CAT 1</v>
          </cell>
          <cell r="R438">
            <v>18</v>
          </cell>
          <cell r="T438" t="str">
            <v>N</v>
          </cell>
          <cell r="U438" t="str">
            <v>Daily</v>
          </cell>
          <cell r="V438" t="str">
            <v>Luxemburg SICAV</v>
          </cell>
          <cell r="W438" t="str">
            <v>EUR</v>
          </cell>
          <cell r="X438" t="str">
            <v>AT, CH, DE, DK, ES, FI, FR, IT**, LU, NL, SE, UK</v>
          </cell>
          <cell r="AC438" t="str">
            <v>ESG</v>
          </cell>
          <cell r="AD438" t="str">
            <v>FIXED INCOME</v>
          </cell>
          <cell r="AE438" t="str">
            <v>AT, CH, DE, DK, ES, FI, FR, GB, IT2, LU, NL, SE</v>
          </cell>
          <cell r="AF438" t="str">
            <v>AT, CH, DE, DK, ES, FI, FR, GB, IT7, LU, NL, SE</v>
          </cell>
          <cell r="AG438" t="str">
            <v>AT, CH, DE</v>
          </cell>
          <cell r="AH438">
            <v>0</v>
          </cell>
          <cell r="AI438">
            <v>2.5000000000000001E-3</v>
          </cell>
          <cell r="AJ438">
            <v>0</v>
          </cell>
          <cell r="AK438">
            <v>1E-3</v>
          </cell>
          <cell r="AL438">
            <v>1.8E-3</v>
          </cell>
          <cell r="AM438">
            <v>1E-4</v>
          </cell>
          <cell r="AN438" t="str">
            <v>ESG Enhanced EUR Government Bond</v>
          </cell>
          <cell r="AO438" t="str">
            <v>BNP Paribas Easy ESG Enhanced EUR Government Bond UCITS ETF</v>
          </cell>
          <cell r="AP438" t="str">
            <v>EUR</v>
          </cell>
          <cell r="AQ438" t="str">
            <v>EUR</v>
          </cell>
          <cell r="AR438" t="str">
            <v>EUR</v>
          </cell>
          <cell r="AV438" t="str">
            <v>8</v>
          </cell>
          <cell r="AW438">
            <v>3</v>
          </cell>
          <cell r="AX438" t="str">
            <v>U</v>
          </cell>
          <cell r="AY438">
            <v>3.1904234000000001E-4</v>
          </cell>
          <cell r="AZ438" t="str">
            <v>SEGOVB</v>
          </cell>
          <cell r="BA438">
            <v>44559</v>
          </cell>
          <cell r="BB438">
            <v>176.62153176999999</v>
          </cell>
          <cell r="BC438" t="str">
            <v>AGESD FP,  BJLQ GY,  AGESD SE</v>
          </cell>
          <cell r="BD438" t="str">
            <v>Euronext Paris, Xetra, SIX Swiss Exchange</v>
          </cell>
          <cell r="BE438" t="str">
            <v>NO</v>
          </cell>
          <cell r="BF438" t="str">
            <v>NO</v>
          </cell>
          <cell r="BG438" t="str">
            <v>YES</v>
          </cell>
          <cell r="BH438" t="str">
            <v>NO</v>
          </cell>
          <cell r="BI438" t="str">
            <v>D</v>
          </cell>
          <cell r="BJ438" t="str">
            <v>Distribution</v>
          </cell>
          <cell r="BK438" t="str">
            <v>Ausschüttend</v>
          </cell>
          <cell r="BL438" t="str">
            <v>Distributing</v>
          </cell>
          <cell r="BM438" t="str">
            <v>Yes</v>
          </cell>
          <cell r="BN438" t="str">
            <v>Oui</v>
          </cell>
          <cell r="BO438" t="str">
            <v>A</v>
          </cell>
          <cell r="BP438" t="str">
            <v>0 planets</v>
          </cell>
          <cell r="BQ438" t="str">
            <v>0 stars</v>
          </cell>
          <cell r="BR438">
            <v>3.21090394113005</v>
          </cell>
          <cell r="BS438">
            <v>6.7721263915084151</v>
          </cell>
          <cell r="BT438">
            <v>176.62200000000001</v>
          </cell>
          <cell r="BU438" t="str">
            <v>A400LQ</v>
          </cell>
          <cell r="BV438" t="str">
            <v>Annually</v>
          </cell>
          <cell r="BW438" t="str">
            <v>DIVIDEND_FREQUENCY</v>
          </cell>
          <cell r="BX438" t="str">
            <v>N</v>
          </cell>
          <cell r="BY438">
            <v>20231109</v>
          </cell>
          <cell r="BZ438" t="str">
            <v>11/01/2024</v>
          </cell>
          <cell r="CC438" t="str">
            <v>BNP PARIBAS EASY ESG Enhanced EUR Government Bond</v>
          </cell>
          <cell r="CD438">
            <v>44559</v>
          </cell>
          <cell r="CE438" t="str">
            <v>N</v>
          </cell>
          <cell r="CG438" t="str">
            <v>No</v>
          </cell>
          <cell r="CI438" t="str">
            <v>ESG Enhanced</v>
          </cell>
          <cell r="CJ438" t="str">
            <v>Y</v>
          </cell>
          <cell r="CL438" t="str">
            <v>J.P. Morgan EMU Investment Grade (EUR) RI</v>
          </cell>
          <cell r="CM438" t="str">
            <v>BM BNP PARIBAS EASY ESG Enhanced EUR Government Bond [44559]</v>
          </cell>
          <cell r="CN438" t="str">
            <v>J.P. Morgan EMU Investment Grade (EUR) RI</v>
          </cell>
          <cell r="CO438" t="str">
            <v>Distribution</v>
          </cell>
          <cell r="CP438" t="str">
            <v>UCITS ETF</v>
          </cell>
          <cell r="CQ438" t="str">
            <v>Launched</v>
          </cell>
          <cell r="CR438" t="str">
            <v>BNP PARIBAS EASY ESG Enhanced EUR Government Bond [UCITS ETF, D]</v>
          </cell>
          <cell r="CS438" t="str">
            <v>AT, CH, DE, DK, ES, FI, FR, GB, IT2, LU, NL, SE</v>
          </cell>
        </row>
        <row r="439">
          <cell r="E439" t="str">
            <v>LU2697597982</v>
          </cell>
          <cell r="F439" t="str">
            <v>Track Privilege</v>
          </cell>
          <cell r="G439" t="str">
            <v>Capitalisation</v>
          </cell>
          <cell r="H439" t="str">
            <v>EUR</v>
          </cell>
          <cell r="I439" t="str">
            <v>No</v>
          </cell>
          <cell r="J439" t="str">
            <v>Not listed</v>
          </cell>
          <cell r="L439" t="str">
            <v>JPMGEMUI</v>
          </cell>
          <cell r="M439" t="str">
            <v>J,P, Morgan EMU Investment Grade Index</v>
          </cell>
          <cell r="N439" t="str">
            <v>BNSEGPC LX</v>
          </cell>
          <cell r="P439" t="str">
            <v>ART 8</v>
          </cell>
          <cell r="Q439" t="str">
            <v>CAT 1</v>
          </cell>
          <cell r="R439">
            <v>25</v>
          </cell>
          <cell r="T439" t="str">
            <v>N</v>
          </cell>
          <cell r="U439" t="str">
            <v>Daily</v>
          </cell>
          <cell r="V439" t="str">
            <v>Luxemburg SICAV</v>
          </cell>
          <cell r="W439" t="str">
            <v>EUR</v>
          </cell>
          <cell r="X439" t="str">
            <v>AT, CH, DE, DK, ES, FI, FR, IT**, LU, NL, SE, UK</v>
          </cell>
          <cell r="AC439" t="str">
            <v>ESG</v>
          </cell>
          <cell r="AD439" t="str">
            <v>FIXED INCOME</v>
          </cell>
          <cell r="AE439" t="str">
            <v>AT, CH, DE, DK, ES, FI, FR, GB, IT2, LU, NL, SE</v>
          </cell>
          <cell r="AF439" t="str">
            <v>AT, CH, DE, DK, ES, FI, FR, GB, IT7, LU, NL, SE</v>
          </cell>
          <cell r="AG439" t="str">
            <v>AT, CH, DE</v>
          </cell>
          <cell r="AH439">
            <v>0</v>
          </cell>
          <cell r="AI439">
            <v>2.5000000000000001E-3</v>
          </cell>
          <cell r="AJ439">
            <v>0</v>
          </cell>
          <cell r="AK439">
            <v>1E-3</v>
          </cell>
          <cell r="AL439">
            <v>2.5000000000000001E-3</v>
          </cell>
          <cell r="AM439">
            <v>2.9999999999999997E-4</v>
          </cell>
          <cell r="AN439" t="str">
            <v>ESG Enhanced EUR Government Bond</v>
          </cell>
          <cell r="AO439" t="str">
            <v>BNP Paribas Easy ESG Enhanced EUR Government Bond</v>
          </cell>
          <cell r="AP439" t="str">
            <v>EUR</v>
          </cell>
          <cell r="AQ439" t="str">
            <v>EUR</v>
          </cell>
          <cell r="AR439" t="str">
            <v>EUR</v>
          </cell>
          <cell r="AV439" t="str">
            <v>8</v>
          </cell>
          <cell r="AW439">
            <v>3</v>
          </cell>
          <cell r="AX439" t="str">
            <v>U</v>
          </cell>
          <cell r="AY439">
            <v>3.3593597999999998E-4</v>
          </cell>
          <cell r="AZ439" t="str">
            <v>SEGOVB</v>
          </cell>
          <cell r="BA439">
            <v>44559</v>
          </cell>
          <cell r="BB439">
            <v>176.62153176999999</v>
          </cell>
          <cell r="BC439" t="str">
            <v>BNSEGPC LX</v>
          </cell>
          <cell r="BD439" t="str">
            <v>Not listed</v>
          </cell>
          <cell r="BE439" t="str">
            <v>NO</v>
          </cell>
          <cell r="BF439" t="str">
            <v>NO</v>
          </cell>
          <cell r="BG439" t="str">
            <v>YES</v>
          </cell>
          <cell r="BH439" t="str">
            <v>NO</v>
          </cell>
          <cell r="BI439" t="str">
            <v>C</v>
          </cell>
          <cell r="BJ439" t="str">
            <v>Capitalisation</v>
          </cell>
          <cell r="BK439" t="str">
            <v>Thesaurierend</v>
          </cell>
          <cell r="BL439" t="str">
            <v>Accumulating</v>
          </cell>
          <cell r="BM439" t="str">
            <v>Yes</v>
          </cell>
          <cell r="BN439" t="str">
            <v>Oui</v>
          </cell>
          <cell r="BP439" t="str">
            <v>0 planets</v>
          </cell>
          <cell r="BQ439" t="str">
            <v>0 stars</v>
          </cell>
          <cell r="BR439">
            <v>3.21090394113005</v>
          </cell>
          <cell r="BS439">
            <v>6.7721263915084151</v>
          </cell>
          <cell r="BT439">
            <v>176.62153176999999</v>
          </cell>
          <cell r="BX439" t="str">
            <v>N</v>
          </cell>
          <cell r="BY439">
            <v>20231109</v>
          </cell>
          <cell r="BZ439" t="str">
            <v>11/01/2024</v>
          </cell>
          <cell r="CC439" t="str">
            <v>BNP PARIBAS EASY ESG Enhanced EUR Government Bond</v>
          </cell>
          <cell r="CD439">
            <v>44559</v>
          </cell>
          <cell r="CE439" t="str">
            <v>N</v>
          </cell>
          <cell r="CG439" t="str">
            <v>No</v>
          </cell>
          <cell r="CI439" t="str">
            <v>ESG Enhanced</v>
          </cell>
          <cell r="CJ439" t="str">
            <v>N</v>
          </cell>
          <cell r="CL439" t="str">
            <v>J.P. Morgan EMU Investment Grade (EUR) RI</v>
          </cell>
          <cell r="CM439" t="str">
            <v>BM BNP PARIBAS EASY ESG Enhanced EUR Government Bond [44559]</v>
          </cell>
          <cell r="CN439" t="str">
            <v>J.P. Morgan EMU Investment Grade (EUR) RI</v>
          </cell>
          <cell r="CO439" t="str">
            <v>Capitalisation</v>
          </cell>
          <cell r="CP439" t="str">
            <v>Privilege</v>
          </cell>
          <cell r="CQ439" t="str">
            <v>Launched</v>
          </cell>
          <cell r="CR439" t="str">
            <v>BNP PARIBAS EASY ESG Enhanced EUR Government Bond [Privilege, C]</v>
          </cell>
          <cell r="CS439" t="str">
            <v>AT, CH, DE, DK, ES, FI, FR, GB, IT2, LU, NL, SE</v>
          </cell>
        </row>
        <row r="440">
          <cell r="E440" t="str">
            <v>IE0004HBJKG0</v>
          </cell>
          <cell r="F440" t="str">
            <v>UCITS ETF EUR</v>
          </cell>
          <cell r="G440" t="str">
            <v>Capitalisation</v>
          </cell>
          <cell r="H440" t="str">
            <v>EUR</v>
          </cell>
          <cell r="I440" t="str">
            <v>No</v>
          </cell>
          <cell r="J440" t="str">
            <v>Euronext Paris</v>
          </cell>
          <cell r="K440">
            <v>45433</v>
          </cell>
          <cell r="L440" t="str">
            <v>MXASFMNU</v>
          </cell>
          <cell r="M440" t="str">
            <v>MSCI ACWI Select Filtered Min TE index</v>
          </cell>
          <cell r="N440" t="str">
            <v>PAACE FP</v>
          </cell>
          <cell r="P440" t="str">
            <v>ART 8</v>
          </cell>
          <cell r="Q440" t="str">
            <v>CAT 1</v>
          </cell>
          <cell r="R440">
            <v>20</v>
          </cell>
          <cell r="S440" t="str">
            <v>Physical</v>
          </cell>
          <cell r="T440" t="str">
            <v>N</v>
          </cell>
          <cell r="U440" t="str">
            <v>Daily</v>
          </cell>
          <cell r="V440" t="str">
            <v>Irish ICAV</v>
          </cell>
          <cell r="W440" t="str">
            <v>USD</v>
          </cell>
          <cell r="X440" t="str">
            <v>UK</v>
          </cell>
          <cell r="AC440" t="str">
            <v>ESG</v>
          </cell>
          <cell r="AD440" t="str">
            <v>EQUITY</v>
          </cell>
          <cell r="AE440" t="str">
            <v>AT, CH, DE, DK, ES, FI, FR, GB, IE, IT2, LU, NL, SE</v>
          </cell>
          <cell r="AF440" t="str">
            <v>AT, CH, DE, DK, ES, FI, FR, GB, IE, IT7, LU, NL, SE</v>
          </cell>
          <cell r="AG440" t="str">
            <v>AT, CH, DE</v>
          </cell>
          <cell r="AH440">
            <v>5.0000000000000001E-4</v>
          </cell>
          <cell r="AI440">
            <v>0.03</v>
          </cell>
          <cell r="AJ440">
            <v>2.9999999999999997E-4</v>
          </cell>
          <cell r="AK440">
            <v>0.03</v>
          </cell>
          <cell r="AL440">
            <v>2E-3</v>
          </cell>
          <cell r="AM440">
            <v>2E-3</v>
          </cell>
          <cell r="AN440" t="str">
            <v>MSCI ACWI MIN TE</v>
          </cell>
          <cell r="AO440" t="str">
            <v>BNP Paribas Easy MSCI ACWI MIN TE UCITS ETF</v>
          </cell>
          <cell r="AP440" t="str">
            <v>EUR</v>
          </cell>
          <cell r="AQ440" t="str">
            <v>EUR</v>
          </cell>
          <cell r="AR440" t="str">
            <v>EUR</v>
          </cell>
          <cell r="AS440" t="str">
            <v>F</v>
          </cell>
          <cell r="AT440" t="str">
            <v>Physisch</v>
          </cell>
          <cell r="AU440" t="str">
            <v>Physique</v>
          </cell>
          <cell r="AV440" t="str">
            <v>8</v>
          </cell>
          <cell r="AW440">
            <v>4</v>
          </cell>
          <cell r="AY440">
            <v>8.3158886999999996E-4</v>
          </cell>
          <cell r="AZ440" t="str">
            <v>EWACSRI</v>
          </cell>
          <cell r="BA440">
            <v>44454</v>
          </cell>
          <cell r="BB440">
            <v>71.956020169643196</v>
          </cell>
          <cell r="BC440" t="str">
            <v>PAACE FP,  PAACE ID,  ESAB GY,  PAACE IM</v>
          </cell>
          <cell r="BD440" t="str">
            <v>Euronext Paris, Euronext Dublin, Xetra, Borsa Italiana</v>
          </cell>
          <cell r="BE440" t="str">
            <v>?</v>
          </cell>
          <cell r="BF440" t="str">
            <v>?</v>
          </cell>
          <cell r="BG440" t="str">
            <v>?</v>
          </cell>
          <cell r="BH440" t="str">
            <v>?</v>
          </cell>
          <cell r="BI440" t="str">
            <v>C</v>
          </cell>
          <cell r="BJ440" t="str">
            <v>Capitalisation</v>
          </cell>
          <cell r="BK440" t="str">
            <v>Thesaurierend</v>
          </cell>
          <cell r="BL440" t="str">
            <v>Accumulating</v>
          </cell>
          <cell r="BM440" t="str">
            <v>No</v>
          </cell>
          <cell r="BO440" t="str">
            <v>A</v>
          </cell>
          <cell r="BP440" t="str">
            <v>0 planets</v>
          </cell>
          <cell r="BQ440" t="str">
            <v>0 stars</v>
          </cell>
          <cell r="BT440">
            <v>71.983633999999995</v>
          </cell>
          <cell r="BU440" t="str">
            <v>A40943</v>
          </cell>
          <cell r="BX440" t="str">
            <v>N</v>
          </cell>
          <cell r="BY440">
            <v>20240408</v>
          </cell>
          <cell r="BZ440" t="str">
            <v>18/04/2024</v>
          </cell>
          <cell r="CC440" t="str">
            <v>BNP Paribas Easy MSCI ACWI Min TE UCITS ETF</v>
          </cell>
          <cell r="CD440">
            <v>44454</v>
          </cell>
          <cell r="CE440" t="str">
            <v>N</v>
          </cell>
          <cell r="CG440" t="str">
            <v>No</v>
          </cell>
          <cell r="CI440" t="str">
            <v>Full</v>
          </cell>
          <cell r="CJ440" t="str">
            <v>Y</v>
          </cell>
          <cell r="CK440" t="str">
            <v>MSCI ACWI Select Filtered Min TE (USD) NR</v>
          </cell>
          <cell r="CL440" t="str">
            <v>MSCI ACWI Select Filtered Min TE (USD) NR</v>
          </cell>
          <cell r="CM440" t="str">
            <v>BM BNP Paribas Easy MSCI ACWI Min TE UCITS ETF [44454]</v>
          </cell>
          <cell r="CN440" t="str">
            <v>MSCI ACWI Select Filtered Min TE (USD) NR</v>
          </cell>
          <cell r="CO440" t="str">
            <v>Capitalisation</v>
          </cell>
          <cell r="CP440" t="str">
            <v>UCITS ETF EUR</v>
          </cell>
          <cell r="CQ440" t="str">
            <v>Launched</v>
          </cell>
          <cell r="CR440" t="str">
            <v>BNP Paribas Easy MSCI ACWI Min TE UCITS ETF [UCITS ETF EUR, C]</v>
          </cell>
          <cell r="CS440" t="str">
            <v>GB</v>
          </cell>
        </row>
        <row r="441">
          <cell r="E441" t="str">
            <v>IE0004HBJKG0</v>
          </cell>
          <cell r="F441" t="str">
            <v>UCITS ETF EUR</v>
          </cell>
          <cell r="G441" t="str">
            <v>Capitalisation</v>
          </cell>
          <cell r="H441" t="str">
            <v>EUR</v>
          </cell>
          <cell r="I441" t="str">
            <v>No</v>
          </cell>
          <cell r="J441" t="str">
            <v>Xetra</v>
          </cell>
          <cell r="K441">
            <v>45435</v>
          </cell>
          <cell r="L441" t="str">
            <v>MXASFMNU</v>
          </cell>
          <cell r="M441" t="str">
            <v>MSCI ACWI Select Filtered Min TE index</v>
          </cell>
          <cell r="N441" t="str">
            <v>ESAB GY</v>
          </cell>
          <cell r="O441" t="str">
            <v xml:space="preserve">A40943 </v>
          </cell>
          <cell r="P441" t="str">
            <v>ART 8</v>
          </cell>
          <cell r="Q441" t="str">
            <v>CAT 1</v>
          </cell>
          <cell r="R441">
            <v>20</v>
          </cell>
          <cell r="S441" t="str">
            <v>Physical</v>
          </cell>
          <cell r="T441" t="str">
            <v>N</v>
          </cell>
          <cell r="U441" t="str">
            <v>Daily</v>
          </cell>
          <cell r="V441" t="str">
            <v>Irish ICAV</v>
          </cell>
          <cell r="W441" t="str">
            <v>USD</v>
          </cell>
          <cell r="X441" t="str">
            <v>UK</v>
          </cell>
          <cell r="AC441" t="str">
            <v>ESG</v>
          </cell>
          <cell r="AD441" t="str">
            <v>EQUITY</v>
          </cell>
          <cell r="AE441" t="str">
            <v>AT, CH, DE, DK, ES, FI, FR, GB, IE, IT2, LU, NL, SE</v>
          </cell>
          <cell r="AF441" t="str">
            <v>AT, CH, DE, DK, ES, FI, FR, GB, IE, IT7, LU, NL, SE</v>
          </cell>
          <cell r="AG441" t="str">
            <v>AT, CH, DE</v>
          </cell>
          <cell r="AH441">
            <v>5.0000000000000001E-4</v>
          </cell>
          <cell r="AI441">
            <v>0.03</v>
          </cell>
          <cell r="AJ441">
            <v>2.9999999999999997E-4</v>
          </cell>
          <cell r="AK441">
            <v>0.03</v>
          </cell>
          <cell r="AL441">
            <v>2E-3</v>
          </cell>
          <cell r="AM441">
            <v>2E-3</v>
          </cell>
          <cell r="AN441" t="str">
            <v>MSCI ACWI MIN TE</v>
          </cell>
          <cell r="AO441" t="str">
            <v>BNP Paribas Easy MSCI ACWI MIN TE UCITS ETF</v>
          </cell>
          <cell r="AP441" t="str">
            <v>EUR</v>
          </cell>
          <cell r="AQ441" t="str">
            <v>EUR</v>
          </cell>
          <cell r="AR441" t="str">
            <v>EUR</v>
          </cell>
          <cell r="AS441" t="str">
            <v>F</v>
          </cell>
          <cell r="AT441" t="str">
            <v>Physisch</v>
          </cell>
          <cell r="AU441" t="str">
            <v>Physique</v>
          </cell>
          <cell r="AV441" t="str">
            <v>8</v>
          </cell>
          <cell r="AW441">
            <v>4</v>
          </cell>
          <cell r="AY441">
            <v>8.3158886999999996E-4</v>
          </cell>
          <cell r="AZ441" t="str">
            <v>EWACSRI</v>
          </cell>
          <cell r="BA441">
            <v>44454</v>
          </cell>
          <cell r="BB441">
            <v>71.956020169643196</v>
          </cell>
          <cell r="BC441" t="str">
            <v>PAACE FP,  PAACE ID,  ESAB GY,  PAACE IM</v>
          </cell>
          <cell r="BD441" t="str">
            <v>Euronext Paris, Euronext Dublin, Xetra, Borsa Italiana</v>
          </cell>
          <cell r="BE441" t="str">
            <v>?</v>
          </cell>
          <cell r="BF441" t="str">
            <v>?</v>
          </cell>
          <cell r="BG441" t="str">
            <v>?</v>
          </cell>
          <cell r="BH441" t="str">
            <v>?</v>
          </cell>
          <cell r="BI441" t="str">
            <v>C</v>
          </cell>
          <cell r="BJ441" t="str">
            <v>Capitalisation</v>
          </cell>
          <cell r="BK441" t="str">
            <v>Thesaurierend</v>
          </cell>
          <cell r="BL441" t="str">
            <v>Accumulating</v>
          </cell>
          <cell r="BM441" t="str">
            <v>No</v>
          </cell>
          <cell r="BO441" t="str">
            <v>A</v>
          </cell>
          <cell r="BP441" t="str">
            <v>0 planets</v>
          </cell>
          <cell r="BQ441" t="str">
            <v>0 stars</v>
          </cell>
          <cell r="BT441">
            <v>71.983633999999995</v>
          </cell>
          <cell r="BU441" t="str">
            <v>A40943</v>
          </cell>
          <cell r="BX441" t="str">
            <v>N</v>
          </cell>
          <cell r="BY441">
            <v>20240408</v>
          </cell>
          <cell r="BZ441" t="str">
            <v>18/04/2024</v>
          </cell>
          <cell r="CC441" t="str">
            <v>BNP Paribas Easy MSCI ACWI Min TE UCITS ETF</v>
          </cell>
          <cell r="CD441">
            <v>44454</v>
          </cell>
          <cell r="CE441" t="str">
            <v>N</v>
          </cell>
          <cell r="CG441" t="str">
            <v>No</v>
          </cell>
          <cell r="CI441" t="str">
            <v>Full</v>
          </cell>
          <cell r="CJ441" t="str">
            <v>Y</v>
          </cell>
          <cell r="CK441" t="str">
            <v>MSCI ACWI Select Filtered Min TE (USD) NR</v>
          </cell>
          <cell r="CL441" t="str">
            <v>MSCI ACWI Select Filtered Min TE (USD) NR</v>
          </cell>
          <cell r="CM441" t="str">
            <v>BM BNP Paribas Easy MSCI ACWI Min TE UCITS ETF [44454]</v>
          </cell>
          <cell r="CN441" t="str">
            <v>MSCI ACWI Select Filtered Min TE (USD) NR</v>
          </cell>
          <cell r="CO441" t="str">
            <v>Capitalisation</v>
          </cell>
          <cell r="CP441" t="str">
            <v>UCITS ETF EUR</v>
          </cell>
          <cell r="CQ441" t="str">
            <v>Launched</v>
          </cell>
          <cell r="CR441" t="str">
            <v>BNP Paribas Easy MSCI ACWI Min TE UCITS ETF [UCITS ETF EUR, C]</v>
          </cell>
          <cell r="CS441" t="str">
            <v>GB</v>
          </cell>
        </row>
        <row r="442">
          <cell r="E442" t="str">
            <v>IE0004HBJKG0</v>
          </cell>
          <cell r="F442" t="str">
            <v>UCITS ETF EUR</v>
          </cell>
          <cell r="G442" t="str">
            <v>Capitalisation</v>
          </cell>
          <cell r="H442" t="str">
            <v>EUR</v>
          </cell>
          <cell r="I442" t="str">
            <v>No</v>
          </cell>
          <cell r="J442" t="str">
            <v>Borsa Italiana</v>
          </cell>
          <cell r="K442">
            <v>45433</v>
          </cell>
          <cell r="L442" t="str">
            <v>MXASFMNU</v>
          </cell>
          <cell r="M442" t="str">
            <v>MSCI ACWI Select Filtered Min TE index</v>
          </cell>
          <cell r="N442" t="str">
            <v>PAACE IM</v>
          </cell>
          <cell r="P442" t="str">
            <v>ART 8</v>
          </cell>
          <cell r="Q442" t="str">
            <v>CAT 1</v>
          </cell>
          <cell r="R442">
            <v>20</v>
          </cell>
          <cell r="S442" t="str">
            <v>Physical</v>
          </cell>
          <cell r="T442" t="str">
            <v>N</v>
          </cell>
          <cell r="U442" t="str">
            <v>Daily</v>
          </cell>
          <cell r="V442" t="str">
            <v>Irish ICAV</v>
          </cell>
          <cell r="W442" t="str">
            <v>USD</v>
          </cell>
          <cell r="X442" t="str">
            <v>UK</v>
          </cell>
          <cell r="AC442" t="str">
            <v>ESG</v>
          </cell>
          <cell r="AD442" t="str">
            <v>EQUITY</v>
          </cell>
          <cell r="AE442" t="str">
            <v>AT, CH, DE, DK, ES, FI, FR, GB, IE, IT2, LU, NL, SE</v>
          </cell>
          <cell r="AF442" t="str">
            <v>AT, CH, DE, DK, ES, FI, FR, GB, IE, IT7, LU, NL, SE</v>
          </cell>
          <cell r="AG442" t="str">
            <v>AT, CH, DE</v>
          </cell>
          <cell r="AH442">
            <v>5.0000000000000001E-4</v>
          </cell>
          <cell r="AI442">
            <v>0.03</v>
          </cell>
          <cell r="AJ442">
            <v>2.9999999999999997E-4</v>
          </cell>
          <cell r="AK442">
            <v>0.03</v>
          </cell>
          <cell r="AL442">
            <v>2E-3</v>
          </cell>
          <cell r="AM442">
            <v>2E-3</v>
          </cell>
          <cell r="AN442" t="str">
            <v>MSCI ACWI MIN TE</v>
          </cell>
          <cell r="AO442" t="str">
            <v>BNP Paribas Easy MSCI ACWI MIN TE UCITS ETF</v>
          </cell>
          <cell r="AP442" t="str">
            <v>EUR</v>
          </cell>
          <cell r="AQ442" t="str">
            <v>EUR</v>
          </cell>
          <cell r="AR442" t="str">
            <v>EUR</v>
          </cell>
          <cell r="AS442" t="str">
            <v>F</v>
          </cell>
          <cell r="AT442" t="str">
            <v>Physisch</v>
          </cell>
          <cell r="AU442" t="str">
            <v>Physique</v>
          </cell>
          <cell r="AV442" t="str">
            <v>8</v>
          </cell>
          <cell r="AW442">
            <v>4</v>
          </cell>
          <cell r="AY442">
            <v>8.3158886999999996E-4</v>
          </cell>
          <cell r="AZ442" t="str">
            <v>EWACSRI</v>
          </cell>
          <cell r="BA442">
            <v>44454</v>
          </cell>
          <cell r="BB442">
            <v>71.956020169643196</v>
          </cell>
          <cell r="BC442" t="str">
            <v>PAACE FP,  PAACE ID,  ESAB GY,  PAACE IM</v>
          </cell>
          <cell r="BD442" t="str">
            <v>Euronext Paris, Euronext Dublin, Xetra, Borsa Italiana</v>
          </cell>
          <cell r="BE442" t="str">
            <v>?</v>
          </cell>
          <cell r="BF442" t="str">
            <v>?</v>
          </cell>
          <cell r="BG442" t="str">
            <v>?</v>
          </cell>
          <cell r="BH442" t="str">
            <v>?</v>
          </cell>
          <cell r="BI442" t="str">
            <v>C</v>
          </cell>
          <cell r="BJ442" t="str">
            <v>Capitalisation</v>
          </cell>
          <cell r="BK442" t="str">
            <v>Thesaurierend</v>
          </cell>
          <cell r="BL442" t="str">
            <v>Accumulating</v>
          </cell>
          <cell r="BM442" t="str">
            <v>No</v>
          </cell>
          <cell r="BO442" t="str">
            <v>A</v>
          </cell>
          <cell r="BP442" t="str">
            <v>0 planets</v>
          </cell>
          <cell r="BQ442" t="str">
            <v>0 stars</v>
          </cell>
          <cell r="BT442">
            <v>71.983633999999995</v>
          </cell>
          <cell r="BU442" t="str">
            <v>A40943</v>
          </cell>
          <cell r="BX442" t="str">
            <v>N</v>
          </cell>
          <cell r="BY442">
            <v>20240408</v>
          </cell>
          <cell r="BZ442" t="str">
            <v>18/04/2024</v>
          </cell>
          <cell r="CC442" t="str">
            <v>BNP Paribas Easy MSCI ACWI Min TE UCITS ETF</v>
          </cell>
          <cell r="CD442">
            <v>44454</v>
          </cell>
          <cell r="CE442" t="str">
            <v>N</v>
          </cell>
          <cell r="CG442" t="str">
            <v>No</v>
          </cell>
          <cell r="CI442" t="str">
            <v>Full</v>
          </cell>
          <cell r="CJ442" t="str">
            <v>Y</v>
          </cell>
          <cell r="CK442" t="str">
            <v>MSCI ACWI Select Filtered Min TE (USD) NR</v>
          </cell>
          <cell r="CL442" t="str">
            <v>MSCI ACWI Select Filtered Min TE (USD) NR</v>
          </cell>
          <cell r="CM442" t="str">
            <v>BM BNP Paribas Easy MSCI ACWI Min TE UCITS ETF [44454]</v>
          </cell>
          <cell r="CN442" t="str">
            <v>MSCI ACWI Select Filtered Min TE (USD) NR</v>
          </cell>
          <cell r="CO442" t="str">
            <v>Capitalisation</v>
          </cell>
          <cell r="CP442" t="str">
            <v>UCITS ETF EUR</v>
          </cell>
          <cell r="CQ442" t="str">
            <v>Launched</v>
          </cell>
          <cell r="CR442" t="str">
            <v>BNP Paribas Easy MSCI ACWI Min TE UCITS ETF [UCITS ETF EUR, C]</v>
          </cell>
          <cell r="CS442" t="str">
            <v>GB</v>
          </cell>
        </row>
        <row r="443">
          <cell r="E443" t="str">
            <v>IE0004HBJKG0</v>
          </cell>
          <cell r="F443" t="str">
            <v>UCITS ETF EUR</v>
          </cell>
          <cell r="G443" t="str">
            <v>Capitalisation</v>
          </cell>
          <cell r="H443" t="str">
            <v>EUR</v>
          </cell>
          <cell r="I443" t="str">
            <v>No</v>
          </cell>
          <cell r="J443" t="str">
            <v>Euronext Dublin</v>
          </cell>
          <cell r="K443">
            <v>45477</v>
          </cell>
          <cell r="L443" t="str">
            <v>MXASFMNU</v>
          </cell>
          <cell r="M443" t="str">
            <v>MSCI ACWI Select Filtered Min TE index</v>
          </cell>
          <cell r="N443" t="str">
            <v>PAACE ID</v>
          </cell>
          <cell r="P443" t="str">
            <v>ART 8</v>
          </cell>
          <cell r="Q443" t="str">
            <v>CAT 1</v>
          </cell>
          <cell r="R443">
            <v>20</v>
          </cell>
          <cell r="S443" t="str">
            <v>Physical</v>
          </cell>
          <cell r="T443" t="str">
            <v>N</v>
          </cell>
          <cell r="U443" t="str">
            <v>Daily</v>
          </cell>
          <cell r="V443" t="str">
            <v>Irish ICAV</v>
          </cell>
          <cell r="W443" t="str">
            <v>USD</v>
          </cell>
          <cell r="X443" t="str">
            <v>UK</v>
          </cell>
          <cell r="AC443" t="str">
            <v>ESG</v>
          </cell>
          <cell r="AD443" t="str">
            <v>EQUITY</v>
          </cell>
          <cell r="AE443" t="str">
            <v>AT, CH, DE, DK, ES, FI, FR, GB, IE, IT2, LU, NL, SE</v>
          </cell>
          <cell r="AF443" t="str">
            <v>AT, CH, DE, DK, ES, FI, FR, GB, IE, IT7, LU, NL, SE</v>
          </cell>
          <cell r="AG443" t="str">
            <v>AT, CH, DE</v>
          </cell>
          <cell r="AH443">
            <v>5.0000000000000001E-4</v>
          </cell>
          <cell r="AI443">
            <v>0.03</v>
          </cell>
          <cell r="AJ443">
            <v>2.9999999999999997E-4</v>
          </cell>
          <cell r="AK443">
            <v>0.03</v>
          </cell>
          <cell r="AL443">
            <v>2E-3</v>
          </cell>
          <cell r="AM443">
            <v>2E-3</v>
          </cell>
          <cell r="AN443" t="str">
            <v>MSCI ACWI MIN TE</v>
          </cell>
          <cell r="AO443" t="str">
            <v>BNP Paribas Easy MSCI ACWI MIN TE UCITS ETF</v>
          </cell>
          <cell r="AP443" t="str">
            <v>EUR</v>
          </cell>
          <cell r="AQ443" t="str">
            <v>EUR</v>
          </cell>
          <cell r="AR443" t="str">
            <v>EUR</v>
          </cell>
          <cell r="AS443" t="str">
            <v>F</v>
          </cell>
          <cell r="AT443" t="str">
            <v>Physisch</v>
          </cell>
          <cell r="AU443" t="str">
            <v>Physique</v>
          </cell>
          <cell r="AV443" t="str">
            <v>8</v>
          </cell>
          <cell r="AW443">
            <v>4</v>
          </cell>
          <cell r="AY443">
            <v>8.3158886999999996E-4</v>
          </cell>
          <cell r="AZ443" t="str">
            <v>EWACSRI</v>
          </cell>
          <cell r="BA443">
            <v>44454</v>
          </cell>
          <cell r="BB443">
            <v>71.956020169643196</v>
          </cell>
          <cell r="BC443" t="str">
            <v>PAACE FP,  PAACE ID,  ESAB GY,  PAACE IM</v>
          </cell>
          <cell r="BD443" t="str">
            <v>Euronext Paris, Euronext Dublin, Xetra, Borsa Italiana</v>
          </cell>
          <cell r="BE443" t="str">
            <v>?</v>
          </cell>
          <cell r="BF443" t="str">
            <v>?</v>
          </cell>
          <cell r="BG443" t="str">
            <v>?</v>
          </cell>
          <cell r="BH443" t="str">
            <v>?</v>
          </cell>
          <cell r="BI443" t="str">
            <v>C</v>
          </cell>
          <cell r="BJ443" t="str">
            <v>Capitalisation</v>
          </cell>
          <cell r="BK443" t="str">
            <v>Thesaurierend</v>
          </cell>
          <cell r="BL443" t="str">
            <v>Accumulating</v>
          </cell>
          <cell r="BM443" t="str">
            <v>No</v>
          </cell>
          <cell r="BO443" t="str">
            <v>A</v>
          </cell>
          <cell r="BP443" t="str">
            <v>0 planets</v>
          </cell>
          <cell r="BQ443" t="str">
            <v>0 stars</v>
          </cell>
          <cell r="BT443">
            <v>71.983633999999995</v>
          </cell>
          <cell r="BU443" t="str">
            <v>A40943</v>
          </cell>
          <cell r="BX443" t="str">
            <v>N</v>
          </cell>
          <cell r="BY443">
            <v>20240408</v>
          </cell>
          <cell r="BZ443" t="str">
            <v>18/04/2024</v>
          </cell>
          <cell r="CC443" t="str">
            <v>BNP Paribas Easy MSCI ACWI Min TE UCITS ETF</v>
          </cell>
          <cell r="CD443">
            <v>44454</v>
          </cell>
          <cell r="CE443" t="str">
            <v>N</v>
          </cell>
          <cell r="CG443" t="str">
            <v>No</v>
          </cell>
          <cell r="CI443" t="str">
            <v>Full</v>
          </cell>
          <cell r="CJ443" t="str">
            <v>Y</v>
          </cell>
          <cell r="CK443" t="str">
            <v>MSCI ACWI Select Filtered Min TE (USD) NR</v>
          </cell>
          <cell r="CL443" t="str">
            <v>MSCI ACWI Select Filtered Min TE (USD) NR</v>
          </cell>
          <cell r="CM443" t="str">
            <v>BM BNP Paribas Easy MSCI ACWI Min TE UCITS ETF [44454]</v>
          </cell>
          <cell r="CN443" t="str">
            <v>MSCI ACWI Select Filtered Min TE (USD) NR</v>
          </cell>
          <cell r="CO443" t="str">
            <v>Capitalisation</v>
          </cell>
          <cell r="CP443" t="str">
            <v>UCITS ETF EUR</v>
          </cell>
          <cell r="CQ443" t="str">
            <v>Launched</v>
          </cell>
          <cell r="CR443" t="str">
            <v>BNP Paribas Easy MSCI ACWI Min TE UCITS ETF [UCITS ETF EUR, C]</v>
          </cell>
          <cell r="CS443" t="str">
            <v>GB</v>
          </cell>
        </row>
        <row r="444">
          <cell r="E444" t="str">
            <v>IE000WQ5O293</v>
          </cell>
          <cell r="F444" t="str">
            <v>UCITS ETF</v>
          </cell>
          <cell r="G444" t="str">
            <v>Capitalisation</v>
          </cell>
          <cell r="H444" t="str">
            <v>USD</v>
          </cell>
          <cell r="I444" t="str">
            <v>No</v>
          </cell>
          <cell r="J444" t="str">
            <v>Euronext Paris</v>
          </cell>
          <cell r="K444">
            <v>45433</v>
          </cell>
          <cell r="L444" t="str">
            <v>MXASFMNU</v>
          </cell>
          <cell r="M444" t="str">
            <v>MSCI ACWI Select Filtered Min TE index</v>
          </cell>
          <cell r="N444" t="str">
            <v>PAACU FP</v>
          </cell>
          <cell r="P444" t="str">
            <v>ART 8</v>
          </cell>
          <cell r="Q444" t="str">
            <v>CAT 1</v>
          </cell>
          <cell r="R444">
            <v>20</v>
          </cell>
          <cell r="S444" t="str">
            <v>Physical</v>
          </cell>
          <cell r="T444" t="str">
            <v>N</v>
          </cell>
          <cell r="U444" t="str">
            <v>Daily</v>
          </cell>
          <cell r="V444" t="str">
            <v>Irish ICAV</v>
          </cell>
          <cell r="W444" t="str">
            <v>USD</v>
          </cell>
          <cell r="X444" t="str">
            <v>UK</v>
          </cell>
          <cell r="AC444" t="str">
            <v>ESG</v>
          </cell>
          <cell r="AD444" t="str">
            <v>EQUITY</v>
          </cell>
          <cell r="AE444" t="str">
            <v>AT, CH, DE, DK, ES, FI, FR, GB, IE, IT2, LU, NL, SE</v>
          </cell>
          <cell r="AF444" t="str">
            <v>AT, CH, DE, DK, ES, FI, FR, GB, IE, IT7, LU, NL, SE</v>
          </cell>
          <cell r="AG444" t="str">
            <v>AT, CH, DE</v>
          </cell>
          <cell r="AH444">
            <v>5.0000000000000001E-4</v>
          </cell>
          <cell r="AI444">
            <v>0.03</v>
          </cell>
          <cell r="AJ444">
            <v>2.9999999999999997E-4</v>
          </cell>
          <cell r="AK444">
            <v>0.03</v>
          </cell>
          <cell r="AL444">
            <v>2E-3</v>
          </cell>
          <cell r="AM444">
            <v>2E-3</v>
          </cell>
          <cell r="AN444" t="str">
            <v>MSCI ACWI MIN TE</v>
          </cell>
          <cell r="AO444" t="str">
            <v>BNP Paribas Easy MSCI ACWI MIN TE UCITS ETF</v>
          </cell>
          <cell r="AP444" t="str">
            <v>GBP / USD</v>
          </cell>
          <cell r="AQ444" t="str">
            <v>GBP / USD</v>
          </cell>
          <cell r="AR444" t="str">
            <v>GBP / USD</v>
          </cell>
          <cell r="AS444" t="str">
            <v>F</v>
          </cell>
          <cell r="AT444" t="str">
            <v>Physisch</v>
          </cell>
          <cell r="AU444" t="str">
            <v>Physique</v>
          </cell>
          <cell r="AV444" t="str">
            <v>8</v>
          </cell>
          <cell r="AW444">
            <v>4</v>
          </cell>
          <cell r="AY444">
            <v>8.3584624999999998E-4</v>
          </cell>
          <cell r="AZ444" t="str">
            <v>EWACSRI</v>
          </cell>
          <cell r="BA444">
            <v>44454</v>
          </cell>
          <cell r="BB444">
            <v>71.956020169643196</v>
          </cell>
          <cell r="BC444" t="str">
            <v>PAACU FP,  PAACU ID,  ESAC GY,  PAACU  SE,  PAAC LN,  PAGB LN</v>
          </cell>
          <cell r="BD444" t="str">
            <v>Euronext Paris, Euronext Dublin, Xetra, SIX Swiss Exchange, London Stock Exchange, London Stock Exchange</v>
          </cell>
          <cell r="BE444" t="str">
            <v>?</v>
          </cell>
          <cell r="BF444" t="str">
            <v>?</v>
          </cell>
          <cell r="BG444" t="str">
            <v>?</v>
          </cell>
          <cell r="BH444" t="str">
            <v>?</v>
          </cell>
          <cell r="BI444" t="str">
            <v>C</v>
          </cell>
          <cell r="BJ444" t="str">
            <v>Capitalisation</v>
          </cell>
          <cell r="BK444" t="str">
            <v>Thesaurierend</v>
          </cell>
          <cell r="BL444" t="str">
            <v>Accumulating</v>
          </cell>
          <cell r="BM444" t="str">
            <v>No</v>
          </cell>
          <cell r="BO444" t="str">
            <v>A</v>
          </cell>
          <cell r="BP444" t="str">
            <v>0 planets</v>
          </cell>
          <cell r="BQ444" t="str">
            <v>0 stars</v>
          </cell>
          <cell r="BT444">
            <v>71.983630000000005</v>
          </cell>
          <cell r="BU444" t="str">
            <v>A40944</v>
          </cell>
          <cell r="BX444" t="str">
            <v>N</v>
          </cell>
          <cell r="BY444">
            <v>20240408</v>
          </cell>
          <cell r="BZ444" t="str">
            <v>18/04/2024</v>
          </cell>
          <cell r="CC444" t="str">
            <v>BNP Paribas Easy MSCI ACWI Min TE UCITS ETF</v>
          </cell>
          <cell r="CD444">
            <v>44454</v>
          </cell>
          <cell r="CE444" t="str">
            <v>N</v>
          </cell>
          <cell r="CG444" t="str">
            <v>No</v>
          </cell>
          <cell r="CI444" t="str">
            <v>Full</v>
          </cell>
          <cell r="CJ444" t="str">
            <v>Y</v>
          </cell>
          <cell r="CK444" t="str">
            <v>MSCI ACWI Select Filtered Min TE (USD) NR</v>
          </cell>
          <cell r="CL444" t="str">
            <v>MSCI ACWI Select Filtered Min TE (USD) NR</v>
          </cell>
          <cell r="CM444" t="str">
            <v>BM BNP Paribas Easy MSCI ACWI Min TE UCITS ETF [44454]</v>
          </cell>
          <cell r="CN444" t="str">
            <v>MSCI ACWI Select Filtered Min TE (USD) NR</v>
          </cell>
          <cell r="CO444" t="str">
            <v>Capitalisation</v>
          </cell>
          <cell r="CP444" t="str">
            <v>UCITS ETF USD</v>
          </cell>
          <cell r="CQ444" t="str">
            <v>Launched</v>
          </cell>
          <cell r="CR444" t="str">
            <v>BNP Paribas Easy MSCI ACWI Min TE UCITS ETF [UCITS ETF USD, C]</v>
          </cell>
          <cell r="CS444" t="str">
            <v>GB</v>
          </cell>
        </row>
        <row r="445">
          <cell r="E445" t="str">
            <v>IE000WQ5O293</v>
          </cell>
          <cell r="F445" t="str">
            <v>UCITS ETF</v>
          </cell>
          <cell r="G445" t="str">
            <v>Capitalisation</v>
          </cell>
          <cell r="H445" t="str">
            <v>USD</v>
          </cell>
          <cell r="I445" t="str">
            <v>No</v>
          </cell>
          <cell r="J445" t="str">
            <v>Xetra</v>
          </cell>
          <cell r="K445">
            <v>45433</v>
          </cell>
          <cell r="L445" t="str">
            <v>MXASFMNU</v>
          </cell>
          <cell r="M445" t="str">
            <v>MSCI ACWI Select Filtered Min TE index</v>
          </cell>
          <cell r="N445" t="str">
            <v>ESAC GY</v>
          </cell>
          <cell r="O445" t="str">
            <v xml:space="preserve">A40944 </v>
          </cell>
          <cell r="P445" t="str">
            <v>ART 8</v>
          </cell>
          <cell r="Q445" t="str">
            <v>CAT 1</v>
          </cell>
          <cell r="R445">
            <v>20</v>
          </cell>
          <cell r="S445" t="str">
            <v>Physical</v>
          </cell>
          <cell r="T445" t="str">
            <v>N</v>
          </cell>
          <cell r="U445" t="str">
            <v>Daily</v>
          </cell>
          <cell r="V445" t="str">
            <v>Irish ICAV</v>
          </cell>
          <cell r="W445" t="str">
            <v>USD</v>
          </cell>
          <cell r="X445" t="str">
            <v>UK</v>
          </cell>
          <cell r="AC445" t="str">
            <v>ESG</v>
          </cell>
          <cell r="AD445" t="str">
            <v>EQUITY</v>
          </cell>
          <cell r="AE445" t="str">
            <v>AT, CH, DE, DK, ES, FI, FR, GB, IE, IT2, LU, NL, SE</v>
          </cell>
          <cell r="AF445" t="str">
            <v>AT, CH, DE, DK, ES, FI, FR, GB, IE, IT7, LU, NL, SE</v>
          </cell>
          <cell r="AG445" t="str">
            <v>AT, CH, DE</v>
          </cell>
          <cell r="AH445">
            <v>5.0000000000000001E-4</v>
          </cell>
          <cell r="AI445">
            <v>0.03</v>
          </cell>
          <cell r="AJ445">
            <v>2.9999999999999997E-4</v>
          </cell>
          <cell r="AK445">
            <v>0.03</v>
          </cell>
          <cell r="AL445">
            <v>2E-3</v>
          </cell>
          <cell r="AM445">
            <v>2E-3</v>
          </cell>
          <cell r="AN445" t="str">
            <v>MSCI ACWI MIN TE</v>
          </cell>
          <cell r="AO445" t="str">
            <v>BNP Paribas Easy MSCI ACWI MIN TE UCITS ETF</v>
          </cell>
          <cell r="AP445" t="str">
            <v>GBP / USD</v>
          </cell>
          <cell r="AQ445" t="str">
            <v>GBP / USD</v>
          </cell>
          <cell r="AR445" t="str">
            <v>GBP / USD</v>
          </cell>
          <cell r="AS445" t="str">
            <v>F</v>
          </cell>
          <cell r="AT445" t="str">
            <v>Physisch</v>
          </cell>
          <cell r="AU445" t="str">
            <v>Physique</v>
          </cell>
          <cell r="AV445" t="str">
            <v>8</v>
          </cell>
          <cell r="AW445">
            <v>4</v>
          </cell>
          <cell r="AY445">
            <v>8.3584624999999998E-4</v>
          </cell>
          <cell r="AZ445" t="str">
            <v>EWACSRI</v>
          </cell>
          <cell r="BA445">
            <v>44454</v>
          </cell>
          <cell r="BB445">
            <v>71.956020169643196</v>
          </cell>
          <cell r="BC445" t="str">
            <v>PAACU FP,  PAACU ID,  ESAC GY,  PAACU  SE,  PAAC LN,  PAGB LN</v>
          </cell>
          <cell r="BD445" t="str">
            <v>Euronext Paris, Euronext Dublin, Xetra, SIX Swiss Exchange, London Stock Exchange, London Stock Exchange</v>
          </cell>
          <cell r="BE445" t="str">
            <v>?</v>
          </cell>
          <cell r="BF445" t="str">
            <v>?</v>
          </cell>
          <cell r="BG445" t="str">
            <v>?</v>
          </cell>
          <cell r="BH445" t="str">
            <v>?</v>
          </cell>
          <cell r="BI445" t="str">
            <v>C</v>
          </cell>
          <cell r="BJ445" t="str">
            <v>Capitalisation</v>
          </cell>
          <cell r="BK445" t="str">
            <v>Thesaurierend</v>
          </cell>
          <cell r="BL445" t="str">
            <v>Accumulating</v>
          </cell>
          <cell r="BM445" t="str">
            <v>No</v>
          </cell>
          <cell r="BO445" t="str">
            <v>A</v>
          </cell>
          <cell r="BP445" t="str">
            <v>0 planets</v>
          </cell>
          <cell r="BQ445" t="str">
            <v>0 stars</v>
          </cell>
          <cell r="BT445">
            <v>71.983630000000005</v>
          </cell>
          <cell r="BU445" t="str">
            <v>A40944</v>
          </cell>
          <cell r="BX445" t="str">
            <v>N</v>
          </cell>
          <cell r="BY445">
            <v>20240408</v>
          </cell>
          <cell r="BZ445" t="str">
            <v>18/04/2024</v>
          </cell>
          <cell r="CC445" t="str">
            <v>BNP Paribas Easy MSCI ACWI Min TE UCITS ETF</v>
          </cell>
          <cell r="CD445">
            <v>44454</v>
          </cell>
          <cell r="CE445" t="str">
            <v>N</v>
          </cell>
          <cell r="CG445" t="str">
            <v>No</v>
          </cell>
          <cell r="CI445" t="str">
            <v>Full</v>
          </cell>
          <cell r="CJ445" t="str">
            <v>Y</v>
          </cell>
          <cell r="CK445" t="str">
            <v>MSCI ACWI Select Filtered Min TE (USD) NR</v>
          </cell>
          <cell r="CL445" t="str">
            <v>MSCI ACWI Select Filtered Min TE (USD) NR</v>
          </cell>
          <cell r="CM445" t="str">
            <v>BM BNP Paribas Easy MSCI ACWI Min TE UCITS ETF [44454]</v>
          </cell>
          <cell r="CN445" t="str">
            <v>MSCI ACWI Select Filtered Min TE (USD) NR</v>
          </cell>
          <cell r="CO445" t="str">
            <v>Capitalisation</v>
          </cell>
          <cell r="CP445" t="str">
            <v>UCITS ETF USD</v>
          </cell>
          <cell r="CQ445" t="str">
            <v>Launched</v>
          </cell>
          <cell r="CR445" t="str">
            <v>BNP Paribas Easy MSCI ACWI Min TE UCITS ETF [UCITS ETF USD, C]</v>
          </cell>
          <cell r="CS445" t="str">
            <v>GB</v>
          </cell>
        </row>
        <row r="446">
          <cell r="E446" t="str">
            <v>IE000WQ5O293</v>
          </cell>
          <cell r="F446" t="str">
            <v>UCITS ETF USD</v>
          </cell>
          <cell r="G446" t="str">
            <v>Capitalisation</v>
          </cell>
          <cell r="H446" t="str">
            <v>USD</v>
          </cell>
          <cell r="I446" t="str">
            <v>No</v>
          </cell>
          <cell r="J446" t="str">
            <v>SIX Swiss Exchange</v>
          </cell>
          <cell r="K446">
            <v>45433</v>
          </cell>
          <cell r="L446" t="str">
            <v>MXASFMNU</v>
          </cell>
          <cell r="M446" t="str">
            <v>MSCI ACWI Select Filtered Min TE index</v>
          </cell>
          <cell r="N446" t="str">
            <v>PAACU  SE</v>
          </cell>
          <cell r="P446" t="str">
            <v>ART 8</v>
          </cell>
          <cell r="Q446" t="str">
            <v>CAT 1</v>
          </cell>
          <cell r="R446">
            <v>20</v>
          </cell>
          <cell r="S446" t="str">
            <v>Physical</v>
          </cell>
          <cell r="T446" t="str">
            <v>N</v>
          </cell>
          <cell r="U446" t="str">
            <v>Daily</v>
          </cell>
          <cell r="V446" t="str">
            <v>Irish ICAV</v>
          </cell>
          <cell r="W446" t="str">
            <v>USD</v>
          </cell>
          <cell r="X446" t="str">
            <v>UK</v>
          </cell>
          <cell r="AC446" t="str">
            <v>ESG</v>
          </cell>
          <cell r="AD446" t="str">
            <v>EQUITY</v>
          </cell>
          <cell r="AE446" t="str">
            <v>AT, CH, DE, DK, ES, FI, FR, GB, IE, IT2, LU, NL, SE</v>
          </cell>
          <cell r="AF446" t="str">
            <v>AT, CH, DE, DK, ES, FI, FR, GB, IE, IT7, LU, NL, SE</v>
          </cell>
          <cell r="AG446" t="str">
            <v>AT, CH, DE</v>
          </cell>
          <cell r="AH446">
            <v>5.0000000000000001E-4</v>
          </cell>
          <cell r="AI446">
            <v>0.03</v>
          </cell>
          <cell r="AJ446">
            <v>2.9999999999999997E-4</v>
          </cell>
          <cell r="AK446">
            <v>0.03</v>
          </cell>
          <cell r="AL446">
            <v>2E-3</v>
          </cell>
          <cell r="AM446">
            <v>2E-3</v>
          </cell>
          <cell r="AN446" t="str">
            <v>MSCI ACWI MIN TE</v>
          </cell>
          <cell r="AO446" t="str">
            <v>BNP Paribas Easy MSCI ACWI MIN TE UCITS ETF</v>
          </cell>
          <cell r="AP446" t="str">
            <v>GBP / USD</v>
          </cell>
          <cell r="AQ446" t="str">
            <v>GBP / USD</v>
          </cell>
          <cell r="AR446" t="str">
            <v>GBP / USD</v>
          </cell>
          <cell r="AS446" t="str">
            <v>F</v>
          </cell>
          <cell r="AT446" t="str">
            <v>Physisch</v>
          </cell>
          <cell r="AU446" t="str">
            <v>Physique</v>
          </cell>
          <cell r="AV446" t="str">
            <v>8</v>
          </cell>
          <cell r="AW446">
            <v>4</v>
          </cell>
          <cell r="AY446">
            <v>8.3584624999999998E-4</v>
          </cell>
          <cell r="AZ446" t="str">
            <v>EWACSRI</v>
          </cell>
          <cell r="BA446">
            <v>44454</v>
          </cell>
          <cell r="BB446">
            <v>71.956020169643196</v>
          </cell>
          <cell r="BC446" t="str">
            <v>PAACU FP,  PAACU ID,  ESAC GY,  PAACU  SE,  PAAC LN,  PAGB LN</v>
          </cell>
          <cell r="BD446" t="str">
            <v>Euronext Paris, Euronext Dublin, Xetra, SIX Swiss Exchange, London Stock Exchange, London Stock Exchange</v>
          </cell>
          <cell r="BE446" t="str">
            <v>?</v>
          </cell>
          <cell r="BF446" t="str">
            <v>?</v>
          </cell>
          <cell r="BG446" t="str">
            <v>?</v>
          </cell>
          <cell r="BH446" t="str">
            <v>?</v>
          </cell>
          <cell r="BI446" t="str">
            <v>C</v>
          </cell>
          <cell r="BJ446" t="str">
            <v>Capitalisation</v>
          </cell>
          <cell r="BK446" t="str">
            <v>Thesaurierend</v>
          </cell>
          <cell r="BL446" t="str">
            <v>Accumulating</v>
          </cell>
          <cell r="BM446" t="str">
            <v>No</v>
          </cell>
          <cell r="BO446" t="str">
            <v>A</v>
          </cell>
          <cell r="BP446" t="str">
            <v>0 planets</v>
          </cell>
          <cell r="BQ446" t="str">
            <v>0 stars</v>
          </cell>
          <cell r="BT446">
            <v>71.983630000000005</v>
          </cell>
          <cell r="BU446" t="str">
            <v>A40944</v>
          </cell>
          <cell r="BX446" t="str">
            <v>N</v>
          </cell>
          <cell r="BY446">
            <v>20240408</v>
          </cell>
          <cell r="BZ446" t="str">
            <v>18/04/2024</v>
          </cell>
          <cell r="CC446" t="str">
            <v>BNP Paribas Easy MSCI ACWI Min TE UCITS ETF</v>
          </cell>
          <cell r="CD446">
            <v>44454</v>
          </cell>
          <cell r="CE446" t="str">
            <v>N</v>
          </cell>
          <cell r="CG446" t="str">
            <v>No</v>
          </cell>
          <cell r="CI446" t="str">
            <v>Full</v>
          </cell>
          <cell r="CJ446" t="str">
            <v>Y</v>
          </cell>
          <cell r="CK446" t="str">
            <v>MSCI ACWI Select Filtered Min TE (USD) NR</v>
          </cell>
          <cell r="CL446" t="str">
            <v>MSCI ACWI Select Filtered Min TE (USD) NR</v>
          </cell>
          <cell r="CM446" t="str">
            <v>BM BNP Paribas Easy MSCI ACWI Min TE UCITS ETF [44454]</v>
          </cell>
          <cell r="CN446" t="str">
            <v>MSCI ACWI Select Filtered Min TE (USD) NR</v>
          </cell>
          <cell r="CO446" t="str">
            <v>Capitalisation</v>
          </cell>
          <cell r="CP446" t="str">
            <v>UCITS ETF USD</v>
          </cell>
          <cell r="CQ446" t="str">
            <v>Launched</v>
          </cell>
          <cell r="CR446" t="str">
            <v>BNP Paribas Easy MSCI ACWI Min TE UCITS ETF [UCITS ETF USD, C]</v>
          </cell>
          <cell r="CS446" t="str">
            <v>GB</v>
          </cell>
        </row>
        <row r="447">
          <cell r="E447" t="str">
            <v>IE000WQ5O293</v>
          </cell>
          <cell r="F447" t="str">
            <v>UCITS ETF</v>
          </cell>
          <cell r="G447" t="str">
            <v>Capitalisation</v>
          </cell>
          <cell r="H447" t="str">
            <v>USD</v>
          </cell>
          <cell r="I447" t="str">
            <v>No</v>
          </cell>
          <cell r="J447" t="str">
            <v>Euronext Dublin</v>
          </cell>
          <cell r="K447">
            <v>45477</v>
          </cell>
          <cell r="L447" t="str">
            <v>MXASFMNU</v>
          </cell>
          <cell r="M447" t="str">
            <v>MSCI ACWI Select Filtered Min TE index</v>
          </cell>
          <cell r="N447" t="str">
            <v>PAACU ID</v>
          </cell>
          <cell r="P447" t="str">
            <v>ART 8</v>
          </cell>
          <cell r="Q447" t="str">
            <v>CAT 1</v>
          </cell>
          <cell r="R447">
            <v>20</v>
          </cell>
          <cell r="S447" t="str">
            <v>Physical</v>
          </cell>
          <cell r="T447" t="str">
            <v>N</v>
          </cell>
          <cell r="U447" t="str">
            <v>Daily</v>
          </cell>
          <cell r="V447" t="str">
            <v>Irish ICAV</v>
          </cell>
          <cell r="W447" t="str">
            <v>USD</v>
          </cell>
          <cell r="X447" t="str">
            <v>UK</v>
          </cell>
          <cell r="AC447" t="str">
            <v>ESG</v>
          </cell>
          <cell r="AD447" t="str">
            <v>EQUITY</v>
          </cell>
          <cell r="AE447" t="str">
            <v>AT, CH, DE, DK, ES, FI, FR, GB, IE, IT2, LU, NL, SE</v>
          </cell>
          <cell r="AF447" t="str">
            <v>AT, CH, DE, DK, ES, FI, FR, GB, IE, IT7, LU, NL, SE</v>
          </cell>
          <cell r="AG447" t="str">
            <v>AT, CH, DE</v>
          </cell>
          <cell r="AH447">
            <v>5.0000000000000001E-4</v>
          </cell>
          <cell r="AI447">
            <v>0.03</v>
          </cell>
          <cell r="AJ447">
            <v>2.9999999999999997E-4</v>
          </cell>
          <cell r="AK447">
            <v>0.03</v>
          </cell>
          <cell r="AL447">
            <v>2E-3</v>
          </cell>
          <cell r="AM447">
            <v>2E-3</v>
          </cell>
          <cell r="AN447" t="str">
            <v>MSCI ACWI MIN TE</v>
          </cell>
          <cell r="AO447" t="str">
            <v>BNP Paribas Easy MSCI ACWI MIN TE UCITS ETF</v>
          </cell>
          <cell r="AP447" t="str">
            <v>GBP / USD</v>
          </cell>
          <cell r="AQ447" t="str">
            <v>GBP / USD</v>
          </cell>
          <cell r="AR447" t="str">
            <v>GBP / USD</v>
          </cell>
          <cell r="AS447" t="str">
            <v>F</v>
          </cell>
          <cell r="AT447" t="str">
            <v>Physisch</v>
          </cell>
          <cell r="AU447" t="str">
            <v>Physique</v>
          </cell>
          <cell r="AV447" t="str">
            <v>8</v>
          </cell>
          <cell r="AW447">
            <v>4</v>
          </cell>
          <cell r="AY447">
            <v>8.3584624999999998E-4</v>
          </cell>
          <cell r="AZ447" t="str">
            <v>EWACSRI</v>
          </cell>
          <cell r="BA447">
            <v>44454</v>
          </cell>
          <cell r="BB447">
            <v>71.956020169643196</v>
          </cell>
          <cell r="BC447" t="str">
            <v>PAACU FP,  PAACU ID,  ESAC GY,  PAACU  SE,  PAAC LN,  PAGB LN</v>
          </cell>
          <cell r="BD447" t="str">
            <v>Euronext Paris, Euronext Dublin, Xetra, SIX Swiss Exchange, London Stock Exchange, London Stock Exchange</v>
          </cell>
          <cell r="BE447" t="str">
            <v>?</v>
          </cell>
          <cell r="BF447" t="str">
            <v>?</v>
          </cell>
          <cell r="BG447" t="str">
            <v>?</v>
          </cell>
          <cell r="BH447" t="str">
            <v>?</v>
          </cell>
          <cell r="BI447" t="str">
            <v>C</v>
          </cell>
          <cell r="BJ447" t="str">
            <v>Capitalisation</v>
          </cell>
          <cell r="BK447" t="str">
            <v>Thesaurierend</v>
          </cell>
          <cell r="BL447" t="str">
            <v>Accumulating</v>
          </cell>
          <cell r="BM447" t="str">
            <v>No</v>
          </cell>
          <cell r="BO447" t="str">
            <v>A</v>
          </cell>
          <cell r="BP447" t="str">
            <v>0 planets</v>
          </cell>
          <cell r="BQ447" t="str">
            <v>0 stars</v>
          </cell>
          <cell r="BT447">
            <v>71.983630000000005</v>
          </cell>
          <cell r="BU447" t="str">
            <v>A40944</v>
          </cell>
          <cell r="BX447" t="str">
            <v>N</v>
          </cell>
          <cell r="BY447">
            <v>20240408</v>
          </cell>
          <cell r="BZ447" t="str">
            <v>18/04/2024</v>
          </cell>
          <cell r="CC447" t="str">
            <v>BNP Paribas Easy MSCI ACWI Min TE UCITS ETF</v>
          </cell>
          <cell r="CD447">
            <v>44454</v>
          </cell>
          <cell r="CE447" t="str">
            <v>N</v>
          </cell>
          <cell r="CG447" t="str">
            <v>No</v>
          </cell>
          <cell r="CI447" t="str">
            <v>Full</v>
          </cell>
          <cell r="CJ447" t="str">
            <v>Y</v>
          </cell>
          <cell r="CK447" t="str">
            <v>MSCI ACWI Select Filtered Min TE (USD) NR</v>
          </cell>
          <cell r="CL447" t="str">
            <v>MSCI ACWI Select Filtered Min TE (USD) NR</v>
          </cell>
          <cell r="CM447" t="str">
            <v>BM BNP Paribas Easy MSCI ACWI Min TE UCITS ETF [44454]</v>
          </cell>
          <cell r="CN447" t="str">
            <v>MSCI ACWI Select Filtered Min TE (USD) NR</v>
          </cell>
          <cell r="CO447" t="str">
            <v>Capitalisation</v>
          </cell>
          <cell r="CP447" t="str">
            <v>UCITS ETF USD</v>
          </cell>
          <cell r="CQ447" t="str">
            <v>Launched</v>
          </cell>
          <cell r="CR447" t="str">
            <v>BNP Paribas Easy MSCI ACWI Min TE UCITS ETF [UCITS ETF USD, C]</v>
          </cell>
          <cell r="CS447" t="str">
            <v>GB</v>
          </cell>
        </row>
        <row r="448">
          <cell r="E448" t="str">
            <v>IE000WQ5O293</v>
          </cell>
          <cell r="F448" t="str">
            <v>UCITS ETF USD</v>
          </cell>
          <cell r="G448" t="str">
            <v>Capitalisation</v>
          </cell>
          <cell r="H448" t="str">
            <v>USD</v>
          </cell>
          <cell r="I448" t="str">
            <v>No</v>
          </cell>
          <cell r="J448" t="str">
            <v>London Stock Exchange</v>
          </cell>
          <cell r="K448">
            <v>45566</v>
          </cell>
          <cell r="L448" t="str">
            <v>MXASFMNU</v>
          </cell>
          <cell r="M448" t="str">
            <v>MSCI ACWI Select Filtered Min TE index</v>
          </cell>
          <cell r="N448" t="str">
            <v>PAAC LN</v>
          </cell>
          <cell r="P448" t="str">
            <v>ART 8</v>
          </cell>
          <cell r="Q448" t="str">
            <v>CAT 1</v>
          </cell>
          <cell r="R448">
            <v>20</v>
          </cell>
          <cell r="S448" t="str">
            <v>Physical</v>
          </cell>
          <cell r="T448" t="str">
            <v>N</v>
          </cell>
          <cell r="U448" t="str">
            <v>Daily</v>
          </cell>
          <cell r="V448" t="str">
            <v>Irish ICAV</v>
          </cell>
          <cell r="W448" t="str">
            <v>USD</v>
          </cell>
          <cell r="X448" t="str">
            <v>UK</v>
          </cell>
          <cell r="AC448" t="str">
            <v>ESG</v>
          </cell>
          <cell r="AD448" t="str">
            <v>EQUITY</v>
          </cell>
          <cell r="AE448" t="str">
            <v>AT, CH, DE, DK, ES, FI, FR, GB, IE, IT2, LU, NL, SE</v>
          </cell>
          <cell r="AF448" t="str">
            <v>AT, CH, DE, DK, ES, FI, FR, GB, IE, IT7, LU, NL, SE</v>
          </cell>
          <cell r="AG448" t="str">
            <v>AT, CH, DE</v>
          </cell>
          <cell r="AH448">
            <v>5.0000000000000001E-4</v>
          </cell>
          <cell r="AI448">
            <v>0.03</v>
          </cell>
          <cell r="AJ448">
            <v>2.9999999999999997E-4</v>
          </cell>
          <cell r="AK448">
            <v>0.03</v>
          </cell>
          <cell r="AL448">
            <v>2E-3</v>
          </cell>
          <cell r="AM448">
            <v>2E-3</v>
          </cell>
          <cell r="AN448" t="str">
            <v>MSCI ACWI MIN TE</v>
          </cell>
          <cell r="AO448" t="str">
            <v>BNP Paribas Easy MSCI ACWI MIN TE UCITS ETF</v>
          </cell>
          <cell r="AP448" t="str">
            <v>GBP / USD</v>
          </cell>
          <cell r="AQ448" t="str">
            <v>GBP / USD</v>
          </cell>
          <cell r="AR448" t="str">
            <v>GBP / USD</v>
          </cell>
          <cell r="AS448" t="str">
            <v>F</v>
          </cell>
          <cell r="AT448" t="str">
            <v>Physisch</v>
          </cell>
          <cell r="AU448" t="str">
            <v>Physique</v>
          </cell>
          <cell r="AV448" t="str">
            <v>8</v>
          </cell>
          <cell r="AW448">
            <v>4</v>
          </cell>
          <cell r="AY448">
            <v>8.3584624999999998E-4</v>
          </cell>
          <cell r="AZ448" t="str">
            <v>EWACSRI</v>
          </cell>
          <cell r="BA448">
            <v>44454</v>
          </cell>
          <cell r="BB448">
            <v>71.956020169643196</v>
          </cell>
          <cell r="BC448" t="str">
            <v>PAACU FP,  PAACU ID,  ESAC GY,  PAACU  SE,  PAAC LN,  PAGB LN</v>
          </cell>
          <cell r="BD448" t="str">
            <v>Euronext Paris, Euronext Dublin, Xetra, SIX Swiss Exchange, London Stock Exchange, London Stock Exchange</v>
          </cell>
          <cell r="BE448" t="str">
            <v>?</v>
          </cell>
          <cell r="BF448" t="str">
            <v>?</v>
          </cell>
          <cell r="BG448" t="str">
            <v>?</v>
          </cell>
          <cell r="BH448" t="str">
            <v>?</v>
          </cell>
          <cell r="BI448" t="str">
            <v>C</v>
          </cell>
          <cell r="BJ448" t="str">
            <v>Capitalisation</v>
          </cell>
          <cell r="BK448" t="str">
            <v>Thesaurierend</v>
          </cell>
          <cell r="BL448" t="str">
            <v>Accumulating</v>
          </cell>
          <cell r="BM448" t="str">
            <v>No</v>
          </cell>
          <cell r="BO448" t="str">
            <v>A</v>
          </cell>
          <cell r="BP448" t="str">
            <v>0 planets</v>
          </cell>
          <cell r="BQ448" t="str">
            <v>0 stars</v>
          </cell>
          <cell r="BT448">
            <v>71.983630000000005</v>
          </cell>
          <cell r="BU448" t="str">
            <v>A40944</v>
          </cell>
          <cell r="BX448" t="str">
            <v>N</v>
          </cell>
          <cell r="BY448">
            <v>20240408</v>
          </cell>
          <cell r="BZ448" t="str">
            <v>18/04/2024</v>
          </cell>
          <cell r="CC448" t="str">
            <v>BNP Paribas Easy MSCI ACWI Min TE UCITS ETF</v>
          </cell>
          <cell r="CD448">
            <v>44454</v>
          </cell>
          <cell r="CE448" t="str">
            <v>N</v>
          </cell>
          <cell r="CG448" t="str">
            <v>No</v>
          </cell>
          <cell r="CI448" t="str">
            <v>Full</v>
          </cell>
          <cell r="CJ448" t="str">
            <v>Y</v>
          </cell>
          <cell r="CK448" t="str">
            <v>MSCI ACWI Select Filtered Min TE (USD) NR</v>
          </cell>
          <cell r="CL448" t="str">
            <v>MSCI ACWI Select Filtered Min TE (USD) NR</v>
          </cell>
          <cell r="CM448" t="str">
            <v>BM BNP Paribas Easy MSCI ACWI Min TE UCITS ETF [44454]</v>
          </cell>
          <cell r="CN448" t="str">
            <v>MSCI ACWI Select Filtered Min TE (USD) NR</v>
          </cell>
          <cell r="CO448" t="str">
            <v>Capitalisation</v>
          </cell>
          <cell r="CP448" t="str">
            <v>UCITS ETF USD</v>
          </cell>
          <cell r="CQ448" t="str">
            <v>Launched</v>
          </cell>
          <cell r="CR448" t="str">
            <v>BNP Paribas Easy MSCI ACWI Min TE UCITS ETF [UCITS ETF USD, C]</v>
          </cell>
          <cell r="CS448" t="str">
            <v>GB</v>
          </cell>
        </row>
        <row r="449">
          <cell r="E449" t="str">
            <v>IE000WQ5O293</v>
          </cell>
          <cell r="F449" t="str">
            <v>UCITS ETF USD</v>
          </cell>
          <cell r="G449" t="str">
            <v>Capitalisation</v>
          </cell>
          <cell r="H449" t="str">
            <v>GBP</v>
          </cell>
          <cell r="I449" t="str">
            <v>No</v>
          </cell>
          <cell r="J449" t="str">
            <v>London Stock Exchange</v>
          </cell>
          <cell r="K449">
            <v>46058</v>
          </cell>
          <cell r="L449" t="str">
            <v>MXASFMNU</v>
          </cell>
          <cell r="M449" t="str">
            <v>MSCI ACWI Select Filtered Min TE index</v>
          </cell>
          <cell r="N449" t="str">
            <v>PAGB LN</v>
          </cell>
          <cell r="P449" t="str">
            <v>ART 8</v>
          </cell>
          <cell r="Q449" t="str">
            <v>CAT 1</v>
          </cell>
          <cell r="R449">
            <v>20</v>
          </cell>
          <cell r="S449" t="str">
            <v>Physical</v>
          </cell>
          <cell r="T449" t="str">
            <v>N</v>
          </cell>
          <cell r="U449" t="str">
            <v>Daily</v>
          </cell>
          <cell r="V449" t="str">
            <v>Irish ICAV</v>
          </cell>
          <cell r="W449" t="str">
            <v>USD</v>
          </cell>
          <cell r="X449" t="str">
            <v>UK</v>
          </cell>
          <cell r="AC449" t="str">
            <v>ESG</v>
          </cell>
          <cell r="AD449" t="str">
            <v>EQUITY</v>
          </cell>
          <cell r="AE449" t="str">
            <v>AT, CH, DE, DK, ES, FI, FR, GB, IE, IT2, LU, NL, SE</v>
          </cell>
          <cell r="AF449" t="str">
            <v>AT, CH, DE, DK, ES, FI, FR, GB, IE, IT7, LU, NL, SE</v>
          </cell>
          <cell r="AG449" t="str">
            <v>AT, CH, DE</v>
          </cell>
          <cell r="AH449">
            <v>5.0000000000000001E-4</v>
          </cell>
          <cell r="AI449">
            <v>0.03</v>
          </cell>
          <cell r="AJ449">
            <v>2.9999999999999997E-4</v>
          </cell>
          <cell r="AK449">
            <v>0.03</v>
          </cell>
          <cell r="AL449">
            <v>2E-3</v>
          </cell>
          <cell r="AM449">
            <v>2E-3</v>
          </cell>
          <cell r="AN449" t="str">
            <v>MSCI ACWI MIN TE</v>
          </cell>
          <cell r="AO449" t="str">
            <v>BNP Paribas Easy MSCI ACWI MIN TE UCITS ETF</v>
          </cell>
          <cell r="AP449" t="str">
            <v>GBP / USD</v>
          </cell>
          <cell r="AQ449" t="str">
            <v>GBP / USD</v>
          </cell>
          <cell r="AR449" t="str">
            <v>GBP / USD</v>
          </cell>
          <cell r="AS449" t="str">
            <v>F</v>
          </cell>
          <cell r="AT449" t="str">
            <v>Physisch</v>
          </cell>
          <cell r="AU449" t="str">
            <v>Physique</v>
          </cell>
          <cell r="AV449" t="str">
            <v>8</v>
          </cell>
          <cell r="AW449">
            <v>4</v>
          </cell>
          <cell r="AY449">
            <v>8.3584624999999998E-4</v>
          </cell>
          <cell r="AZ449" t="str">
            <v>EWACSRI</v>
          </cell>
          <cell r="BA449">
            <v>44454</v>
          </cell>
          <cell r="BB449">
            <v>71.956020169643196</v>
          </cell>
          <cell r="BC449" t="str">
            <v>PAACU FP,  PAACU ID,  ESAC GY,  PAACU  SE,  PAAC LN,  PAGB LN</v>
          </cell>
          <cell r="BD449" t="str">
            <v>Euronext Paris, Euronext Dublin, Xetra, SIX Swiss Exchange, London Stock Exchange, London Stock Exchange</v>
          </cell>
          <cell r="BE449" t="str">
            <v>?</v>
          </cell>
          <cell r="BF449" t="str">
            <v>?</v>
          </cell>
          <cell r="BG449" t="str">
            <v>?</v>
          </cell>
          <cell r="BH449" t="str">
            <v>?</v>
          </cell>
          <cell r="BI449" t="str">
            <v>C</v>
          </cell>
          <cell r="BJ449" t="str">
            <v>Capitalisation</v>
          </cell>
          <cell r="BK449" t="str">
            <v>Thesaurierend</v>
          </cell>
          <cell r="BL449" t="str">
            <v>Accumulating</v>
          </cell>
          <cell r="BM449" t="str">
            <v>No</v>
          </cell>
          <cell r="BO449" t="str">
            <v>A</v>
          </cell>
          <cell r="BP449" t="str">
            <v>0 planets</v>
          </cell>
          <cell r="BQ449" t="str">
            <v>0 stars</v>
          </cell>
          <cell r="BT449">
            <v>71.983630000000005</v>
          </cell>
          <cell r="BU449" t="str">
            <v>A40944</v>
          </cell>
          <cell r="BX449" t="str">
            <v>N</v>
          </cell>
          <cell r="BY449">
            <v>20240408</v>
          </cell>
          <cell r="BZ449" t="str">
            <v>18/04/2024</v>
          </cell>
          <cell r="CC449" t="str">
            <v>BNP Paribas Easy MSCI ACWI Min TE UCITS ETF</v>
          </cell>
          <cell r="CD449">
            <v>44454</v>
          </cell>
          <cell r="CE449" t="str">
            <v>N</v>
          </cell>
          <cell r="CG449" t="str">
            <v>No</v>
          </cell>
          <cell r="CI449" t="str">
            <v>Full</v>
          </cell>
          <cell r="CJ449" t="str">
            <v>Y</v>
          </cell>
          <cell r="CK449" t="str">
            <v>MSCI ACWI Select Filtered Min TE (USD) NR</v>
          </cell>
          <cell r="CL449" t="str">
            <v>MSCI ACWI Select Filtered Min TE (USD) NR</v>
          </cell>
          <cell r="CM449" t="str">
            <v>BM BNP Paribas Easy MSCI ACWI Min TE UCITS ETF [44454]</v>
          </cell>
          <cell r="CN449" t="str">
            <v>MSCI ACWI Select Filtered Min TE (USD) NR</v>
          </cell>
          <cell r="CO449" t="str">
            <v>Capitalisation</v>
          </cell>
          <cell r="CP449" t="str">
            <v>UCITS ETF USD</v>
          </cell>
          <cell r="CQ449" t="str">
            <v>Launched</v>
          </cell>
          <cell r="CR449" t="str">
            <v>BNP Paribas Easy MSCI ACWI Min TE UCITS ETF [UCITS ETF USD, C]</v>
          </cell>
          <cell r="CS449" t="str">
            <v>GB</v>
          </cell>
        </row>
        <row r="450">
          <cell r="E450" t="str">
            <v>LU2742533636</v>
          </cell>
          <cell r="F450" t="str">
            <v>UCITS ETF</v>
          </cell>
          <cell r="G450" t="str">
            <v>Capitalisation</v>
          </cell>
          <cell r="H450" t="str">
            <v>EUR</v>
          </cell>
          <cell r="I450" t="str">
            <v>No</v>
          </cell>
          <cell r="J450" t="str">
            <v>Euronext Paris</v>
          </cell>
          <cell r="K450">
            <v>45442</v>
          </cell>
          <cell r="L450" t="str">
            <v>GBIEGI10</v>
          </cell>
          <cell r="M450" t="str">
            <v>J.P. Morgan ESG EMU Government Bond IG 10+ Year (TR) Index</v>
          </cell>
          <cell r="N450" t="str">
            <v>GOV10 FP</v>
          </cell>
          <cell r="P450" t="str">
            <v>ART 8</v>
          </cell>
          <cell r="Q450" t="str">
            <v>CAT 2</v>
          </cell>
          <cell r="R450">
            <v>15</v>
          </cell>
          <cell r="S450" t="str">
            <v>Physical</v>
          </cell>
          <cell r="T450" t="str">
            <v>N</v>
          </cell>
          <cell r="U450" t="str">
            <v>Daily</v>
          </cell>
          <cell r="V450" t="str">
            <v>Luxemburg SICAV</v>
          </cell>
          <cell r="W450" t="str">
            <v>EUR</v>
          </cell>
          <cell r="X450" t="str">
            <v>AT, CH, DE, DK, FR(+Euroclear), ES, FI, IT**, NL, LU, SE, UK</v>
          </cell>
          <cell r="AC450" t="str">
            <v>ESG</v>
          </cell>
          <cell r="AD450" t="str">
            <v>FIXED INCOME</v>
          </cell>
          <cell r="AE450" t="str">
            <v>AT, CH, DE, DK, ES, FI, FR, GB, IT2, LU, NL, SE</v>
          </cell>
          <cell r="AF450" t="str">
            <v>AT, CH, DE, DK, ES, FI, FR, GB, IT7, LU, NL, SE</v>
          </cell>
          <cell r="AG450" t="str">
            <v>AT, CH, DE</v>
          </cell>
          <cell r="AH450">
            <v>2.0000000000000001E-4</v>
          </cell>
          <cell r="AI450">
            <v>2.5000000000000001E-3</v>
          </cell>
          <cell r="AJ450">
            <v>2.0000000000000001E-4</v>
          </cell>
          <cell r="AK450">
            <v>1E-3</v>
          </cell>
          <cell r="AL450">
            <v>1.5E-3</v>
          </cell>
          <cell r="AM450">
            <v>2.9999999999999997E-4</v>
          </cell>
          <cell r="AN450" t="str">
            <v>JPM Tilted EMU Government Bond IG 10Y+</v>
          </cell>
          <cell r="AO450" t="str">
            <v>BNP Paribas Easy JPM Tilted EMU Government Bond IG 10Y+ UCITS ETF</v>
          </cell>
          <cell r="AP450" t="str">
            <v>EUR / GBP</v>
          </cell>
          <cell r="AQ450" t="str">
            <v>EUR / GBP</v>
          </cell>
          <cell r="AR450" t="str">
            <v>EUR / GBP</v>
          </cell>
          <cell r="AS450" t="str">
            <v>F</v>
          </cell>
          <cell r="AT450" t="str">
            <v>Physisch</v>
          </cell>
          <cell r="AU450" t="str">
            <v>Physique</v>
          </cell>
          <cell r="AV450" t="str">
            <v>8</v>
          </cell>
          <cell r="AW450">
            <v>4</v>
          </cell>
          <cell r="AX450" t="str">
            <v>R</v>
          </cell>
          <cell r="AY450">
            <v>1.7651139999999999E-4</v>
          </cell>
          <cell r="AZ450" t="str">
            <v>EEAT10</v>
          </cell>
          <cell r="BA450">
            <v>44646</v>
          </cell>
          <cell r="BB450">
            <v>37.291260059999999</v>
          </cell>
          <cell r="BC450" t="str">
            <v>GOV10 FP,  BJLS GY,  GOV10 IM,  GOV10 SE,  GOV1 LN,  G10G LN</v>
          </cell>
          <cell r="BD450" t="str">
            <v>Euronext Paris, Xetra, Borsa Italiana, SIX Swiss Exchange, London Stock Exchange, London Stock Exchange</v>
          </cell>
          <cell r="BE450" t="str">
            <v>NO</v>
          </cell>
          <cell r="BF450" t="str">
            <v>NO</v>
          </cell>
          <cell r="BG450" t="str">
            <v>YES</v>
          </cell>
          <cell r="BH450" t="str">
            <v>NO</v>
          </cell>
          <cell r="BI450" t="str">
            <v>C</v>
          </cell>
          <cell r="BJ450" t="str">
            <v>Capitalisation</v>
          </cell>
          <cell r="BK450" t="str">
            <v>Thesaurierend</v>
          </cell>
          <cell r="BL450" t="str">
            <v>Accumulating</v>
          </cell>
          <cell r="BM450" t="str">
            <v>No</v>
          </cell>
          <cell r="BO450" t="str">
            <v>A</v>
          </cell>
          <cell r="BP450" t="str">
            <v>0 planets</v>
          </cell>
          <cell r="BQ450" t="str">
            <v>0 stars</v>
          </cell>
          <cell r="BR450">
            <v>3.9015123325147081</v>
          </cell>
          <cell r="BS450">
            <v>13.852568992249291</v>
          </cell>
          <cell r="BT450">
            <v>37.290999999999997</v>
          </cell>
          <cell r="BU450" t="str">
            <v>A40B4E</v>
          </cell>
          <cell r="BX450" t="str">
            <v>N</v>
          </cell>
          <cell r="BY450">
            <v>20240227</v>
          </cell>
          <cell r="BZ450" t="str">
            <v>26/04/2024</v>
          </cell>
          <cell r="CC450" t="str">
            <v>BNP PARIBAS EASY JPM Tilted EMU Government Bond IG 10Y+</v>
          </cell>
          <cell r="CD450">
            <v>44646</v>
          </cell>
          <cell r="CE450" t="str">
            <v>N</v>
          </cell>
          <cell r="CG450" t="str">
            <v>No</v>
          </cell>
          <cell r="CI450" t="str">
            <v>Optimized</v>
          </cell>
          <cell r="CJ450" t="str">
            <v>Y</v>
          </cell>
          <cell r="CK450" t="str">
            <v>J.P. Morgan Tilted EMU Government Bond IG 10+ Year (EUR) RI</v>
          </cell>
          <cell r="CL450" t="str">
            <v>J.P. Morgan Tilted EMU Government Bond IG 10+ Year (EUR) RI</v>
          </cell>
          <cell r="CM450" t="str">
            <v>BM BNP PARIBAS EASY JPM Tilted EMU Government Bond IG 10Y+ [44646]</v>
          </cell>
          <cell r="CN450" t="str">
            <v>J.P. Morgan Tilted EMU Government Bond IG 10+ Year (EUR) RI</v>
          </cell>
          <cell r="CO450" t="str">
            <v>Capitalisation</v>
          </cell>
          <cell r="CP450" t="str">
            <v>UCITS ETF</v>
          </cell>
          <cell r="CQ450" t="str">
            <v>Launched</v>
          </cell>
          <cell r="CR450" t="str">
            <v>BNP PARIBAS EASY JPM Tilted EMU Government Bond IG 10Y+ [UCITS ETF, C]</v>
          </cell>
          <cell r="CS450" t="str">
            <v>AT, CH, DE, DK, ES, FI, FR(+Euroclear), GB, IT2, LU, NL, SE</v>
          </cell>
        </row>
        <row r="451">
          <cell r="E451" t="str">
            <v>LU2742533636</v>
          </cell>
          <cell r="F451" t="str">
            <v>UCITS ETF</v>
          </cell>
          <cell r="G451" t="str">
            <v>Capitalisation</v>
          </cell>
          <cell r="H451" t="str">
            <v>EUR</v>
          </cell>
          <cell r="I451" t="str">
            <v>No</v>
          </cell>
          <cell r="J451" t="str">
            <v>Xetra</v>
          </cell>
          <cell r="K451">
            <v>45442</v>
          </cell>
          <cell r="L451" t="str">
            <v>GBIEGI10</v>
          </cell>
          <cell r="M451" t="str">
            <v>J.P. Morgan ESG EMU Government Bond IG 10+ Year (TR) Index</v>
          </cell>
          <cell r="N451" t="str">
            <v>BJLS GY</v>
          </cell>
          <cell r="O451" t="str">
            <v>A40B4E    </v>
          </cell>
          <cell r="P451" t="str">
            <v>ART 8</v>
          </cell>
          <cell r="Q451" t="str">
            <v>CAT 2</v>
          </cell>
          <cell r="R451">
            <v>15</v>
          </cell>
          <cell r="S451" t="str">
            <v>Physical</v>
          </cell>
          <cell r="T451" t="str">
            <v>N</v>
          </cell>
          <cell r="U451" t="str">
            <v>Daily</v>
          </cell>
          <cell r="V451" t="str">
            <v>Luxemburg SICAV</v>
          </cell>
          <cell r="W451" t="str">
            <v>EUR</v>
          </cell>
          <cell r="X451" t="str">
            <v>AT, CH, DE, DK, FR(+Euroclear), ES, FI, IT**, NL, LU, SE, UK</v>
          </cell>
          <cell r="AC451" t="str">
            <v>ESG</v>
          </cell>
          <cell r="AD451" t="str">
            <v>FIXED INCOME</v>
          </cell>
          <cell r="AE451" t="str">
            <v>AT, CH, DE, DK, ES, FI, FR, GB, IT2, LU, NL, SE</v>
          </cell>
          <cell r="AF451" t="str">
            <v>AT, CH, DE, DK, ES, FI, FR, GB, IT7, LU, NL, SE</v>
          </cell>
          <cell r="AG451" t="str">
            <v>AT, CH, DE</v>
          </cell>
          <cell r="AH451">
            <v>2.0000000000000001E-4</v>
          </cell>
          <cell r="AI451">
            <v>2.5000000000000001E-3</v>
          </cell>
          <cell r="AJ451">
            <v>2.0000000000000001E-4</v>
          </cell>
          <cell r="AK451">
            <v>1E-3</v>
          </cell>
          <cell r="AL451">
            <v>1.5E-3</v>
          </cell>
          <cell r="AM451">
            <v>2.9999999999999997E-4</v>
          </cell>
          <cell r="AN451" t="str">
            <v>JPM Tilted EMU Government Bond IG 10Y+</v>
          </cell>
          <cell r="AO451" t="str">
            <v>BNP Paribas Easy JPM Tilted EMU Government Bond IG 10Y+ UCITS ETF</v>
          </cell>
          <cell r="AP451" t="str">
            <v>EUR / GBP</v>
          </cell>
          <cell r="AQ451" t="str">
            <v>EUR / GBP</v>
          </cell>
          <cell r="AR451" t="str">
            <v>EUR / GBP</v>
          </cell>
          <cell r="AS451" t="str">
            <v>F</v>
          </cell>
          <cell r="AT451" t="str">
            <v>Physisch</v>
          </cell>
          <cell r="AU451" t="str">
            <v>Physique</v>
          </cell>
          <cell r="AV451" t="str">
            <v>8</v>
          </cell>
          <cell r="AW451">
            <v>4</v>
          </cell>
          <cell r="AX451" t="str">
            <v>R</v>
          </cell>
          <cell r="AY451">
            <v>1.7651139999999999E-4</v>
          </cell>
          <cell r="AZ451" t="str">
            <v>EEAT10</v>
          </cell>
          <cell r="BA451">
            <v>44646</v>
          </cell>
          <cell r="BB451">
            <v>37.291260059999999</v>
          </cell>
          <cell r="BC451" t="str">
            <v>GOV10 FP,  BJLS GY,  GOV10 IM,  GOV10 SE,  GOV1 LN,  G10G LN</v>
          </cell>
          <cell r="BD451" t="str">
            <v>Euronext Paris, Xetra, Borsa Italiana, SIX Swiss Exchange, London Stock Exchange, London Stock Exchange</v>
          </cell>
          <cell r="BE451" t="str">
            <v>NO</v>
          </cell>
          <cell r="BF451" t="str">
            <v>NO</v>
          </cell>
          <cell r="BG451" t="str">
            <v>YES</v>
          </cell>
          <cell r="BH451" t="str">
            <v>NO</v>
          </cell>
          <cell r="BI451" t="str">
            <v>C</v>
          </cell>
          <cell r="BJ451" t="str">
            <v>Capitalisation</v>
          </cell>
          <cell r="BK451" t="str">
            <v>Thesaurierend</v>
          </cell>
          <cell r="BL451" t="str">
            <v>Accumulating</v>
          </cell>
          <cell r="BM451" t="str">
            <v>No</v>
          </cell>
          <cell r="BO451" t="str">
            <v>A</v>
          </cell>
          <cell r="BP451" t="str">
            <v>0 planets</v>
          </cell>
          <cell r="BQ451" t="str">
            <v>0 stars</v>
          </cell>
          <cell r="BR451">
            <v>3.9015123325147081</v>
          </cell>
          <cell r="BS451">
            <v>13.852568992249291</v>
          </cell>
          <cell r="BT451">
            <v>37.290999999999997</v>
          </cell>
          <cell r="BU451" t="str">
            <v>A40B4E</v>
          </cell>
          <cell r="BX451" t="str">
            <v>N</v>
          </cell>
          <cell r="BY451">
            <v>20240227</v>
          </cell>
          <cell r="BZ451" t="str">
            <v>26/04/2024</v>
          </cell>
          <cell r="CC451" t="str">
            <v>BNP PARIBAS EASY JPM Tilted EMU Government Bond IG 10Y+</v>
          </cell>
          <cell r="CD451">
            <v>44646</v>
          </cell>
          <cell r="CE451" t="str">
            <v>N</v>
          </cell>
          <cell r="CG451" t="str">
            <v>No</v>
          </cell>
          <cell r="CI451" t="str">
            <v>Optimized</v>
          </cell>
          <cell r="CJ451" t="str">
            <v>Y</v>
          </cell>
          <cell r="CK451" t="str">
            <v>J.P. Morgan Tilted EMU Government Bond IG 10+ Year (EUR) RI</v>
          </cell>
          <cell r="CL451" t="str">
            <v>J.P. Morgan Tilted EMU Government Bond IG 10+ Year (EUR) RI</v>
          </cell>
          <cell r="CM451" t="str">
            <v>BM BNP PARIBAS EASY JPM Tilted EMU Government Bond IG 10Y+ [44646]</v>
          </cell>
          <cell r="CN451" t="str">
            <v>J.P. Morgan Tilted EMU Government Bond IG 10+ Year (EUR) RI</v>
          </cell>
          <cell r="CO451" t="str">
            <v>Capitalisation</v>
          </cell>
          <cell r="CP451" t="str">
            <v>UCITS ETF</v>
          </cell>
          <cell r="CQ451" t="str">
            <v>Launched</v>
          </cell>
          <cell r="CR451" t="str">
            <v>BNP PARIBAS EASY JPM Tilted EMU Government Bond IG 10Y+ [UCITS ETF, C]</v>
          </cell>
          <cell r="CS451" t="str">
            <v>AT, CH, DE, DK, ES, FI, FR(+Euroclear), GB, IT2, LU, NL, SE</v>
          </cell>
        </row>
        <row r="452">
          <cell r="E452" t="str">
            <v>LU2742533636</v>
          </cell>
          <cell r="F452" t="str">
            <v>UCITS ETF</v>
          </cell>
          <cell r="G452" t="str">
            <v>Capitalisation</v>
          </cell>
          <cell r="H452" t="str">
            <v>EUR</v>
          </cell>
          <cell r="I452" t="str">
            <v>No</v>
          </cell>
          <cell r="J452" t="str">
            <v>Borsa Italiana</v>
          </cell>
          <cell r="K452">
            <v>45454</v>
          </cell>
          <cell r="L452" t="str">
            <v>GBIEGI10</v>
          </cell>
          <cell r="M452" t="str">
            <v>J.P. Morgan ESG EMU Government Bond IG 10+ Year (TR) Index</v>
          </cell>
          <cell r="N452" t="str">
            <v>GOV10 IM</v>
          </cell>
          <cell r="P452" t="str">
            <v>ART 8</v>
          </cell>
          <cell r="Q452" t="str">
            <v>CAT 2</v>
          </cell>
          <cell r="R452">
            <v>15</v>
          </cell>
          <cell r="S452" t="str">
            <v>Physical</v>
          </cell>
          <cell r="T452" t="str">
            <v>N</v>
          </cell>
          <cell r="U452" t="str">
            <v>Daily</v>
          </cell>
          <cell r="V452" t="str">
            <v>Luxemburg SICAV</v>
          </cell>
          <cell r="W452" t="str">
            <v>EUR</v>
          </cell>
          <cell r="X452" t="str">
            <v>AT, CH, DE, DK, FR(+Euroclear), ES, FI, IT**, NL, LU, SE, UK</v>
          </cell>
          <cell r="AC452" t="str">
            <v>ESG</v>
          </cell>
          <cell r="AD452" t="str">
            <v>FIXED INCOME</v>
          </cell>
          <cell r="AE452" t="str">
            <v>AT, CH, DE, DK, ES, FI, FR, GB, IT2, LU, NL, SE</v>
          </cell>
          <cell r="AF452" t="str">
            <v>AT, CH, DE, DK, ES, FI, FR, GB, IT7, LU, NL, SE</v>
          </cell>
          <cell r="AG452" t="str">
            <v>AT, CH, DE</v>
          </cell>
          <cell r="AH452">
            <v>2.0000000000000001E-4</v>
          </cell>
          <cell r="AI452">
            <v>2.5000000000000001E-3</v>
          </cell>
          <cell r="AJ452">
            <v>2.0000000000000001E-4</v>
          </cell>
          <cell r="AK452">
            <v>1E-3</v>
          </cell>
          <cell r="AL452">
            <v>1.5E-3</v>
          </cell>
          <cell r="AM452">
            <v>2.9999999999999997E-4</v>
          </cell>
          <cell r="AN452" t="str">
            <v>JPM Tilted EMU Government Bond IG 10Y+</v>
          </cell>
          <cell r="AO452" t="str">
            <v>BNP Paribas Easy JPM Tilted EMU Government Bond IG 10Y+ UCITS ETF</v>
          </cell>
          <cell r="AP452" t="str">
            <v>EUR / GBP</v>
          </cell>
          <cell r="AQ452" t="str">
            <v>EUR / GBP</v>
          </cell>
          <cell r="AR452" t="str">
            <v>EUR / GBP</v>
          </cell>
          <cell r="AS452" t="str">
            <v>F</v>
          </cell>
          <cell r="AT452" t="str">
            <v>Physisch</v>
          </cell>
          <cell r="AU452" t="str">
            <v>Physique</v>
          </cell>
          <cell r="AV452" t="str">
            <v>8</v>
          </cell>
          <cell r="AW452">
            <v>4</v>
          </cell>
          <cell r="AX452" t="str">
            <v>R</v>
          </cell>
          <cell r="AY452">
            <v>1.7651139999999999E-4</v>
          </cell>
          <cell r="AZ452" t="str">
            <v>EEAT10</v>
          </cell>
          <cell r="BA452">
            <v>44646</v>
          </cell>
          <cell r="BB452">
            <v>37.291260059999999</v>
          </cell>
          <cell r="BC452" t="str">
            <v>GOV10 FP,  BJLS GY,  GOV10 IM,  GOV10 SE,  GOV1 LN,  G10G LN</v>
          </cell>
          <cell r="BD452" t="str">
            <v>Euronext Paris, Xetra, Borsa Italiana, SIX Swiss Exchange, London Stock Exchange, London Stock Exchange</v>
          </cell>
          <cell r="BE452" t="str">
            <v>NO</v>
          </cell>
          <cell r="BF452" t="str">
            <v>NO</v>
          </cell>
          <cell r="BG452" t="str">
            <v>YES</v>
          </cell>
          <cell r="BH452" t="str">
            <v>NO</v>
          </cell>
          <cell r="BI452" t="str">
            <v>C</v>
          </cell>
          <cell r="BJ452" t="str">
            <v>Capitalisation</v>
          </cell>
          <cell r="BK452" t="str">
            <v>Thesaurierend</v>
          </cell>
          <cell r="BL452" t="str">
            <v>Accumulating</v>
          </cell>
          <cell r="BM452" t="str">
            <v>No</v>
          </cell>
          <cell r="BO452" t="str">
            <v>A</v>
          </cell>
          <cell r="BP452" t="str">
            <v>0 planets</v>
          </cell>
          <cell r="BQ452" t="str">
            <v>0 stars</v>
          </cell>
          <cell r="BR452">
            <v>3.9015123325147081</v>
          </cell>
          <cell r="BS452">
            <v>13.852568992249291</v>
          </cell>
          <cell r="BT452">
            <v>37.290999999999997</v>
          </cell>
          <cell r="BU452" t="str">
            <v>A40B4E</v>
          </cell>
          <cell r="BX452" t="str">
            <v>N</v>
          </cell>
          <cell r="BY452">
            <v>20240227</v>
          </cell>
          <cell r="BZ452" t="str">
            <v>26/04/2024</v>
          </cell>
          <cell r="CC452" t="str">
            <v>BNP PARIBAS EASY JPM Tilted EMU Government Bond IG 10Y+</v>
          </cell>
          <cell r="CD452">
            <v>44646</v>
          </cell>
          <cell r="CE452" t="str">
            <v>N</v>
          </cell>
          <cell r="CG452" t="str">
            <v>No</v>
          </cell>
          <cell r="CI452" t="str">
            <v>Optimized</v>
          </cell>
          <cell r="CJ452" t="str">
            <v>Y</v>
          </cell>
          <cell r="CK452" t="str">
            <v>J.P. Morgan Tilted EMU Government Bond IG 10+ Year (EUR) RI</v>
          </cell>
          <cell r="CL452" t="str">
            <v>J.P. Morgan Tilted EMU Government Bond IG 10+ Year (EUR) RI</v>
          </cell>
          <cell r="CM452" t="str">
            <v>BM BNP PARIBAS EASY JPM Tilted EMU Government Bond IG 10Y+ [44646]</v>
          </cell>
          <cell r="CN452" t="str">
            <v>J.P. Morgan Tilted EMU Government Bond IG 10+ Year (EUR) RI</v>
          </cell>
          <cell r="CO452" t="str">
            <v>Capitalisation</v>
          </cell>
          <cell r="CP452" t="str">
            <v>UCITS ETF</v>
          </cell>
          <cell r="CQ452" t="str">
            <v>Launched</v>
          </cell>
          <cell r="CR452" t="str">
            <v>BNP PARIBAS EASY JPM Tilted EMU Government Bond IG 10Y+ [UCITS ETF, C]</v>
          </cell>
          <cell r="CS452" t="str">
            <v>AT, CH, DE, DK, ES, FI, FR(+Euroclear), GB, IT2, LU, NL, SE</v>
          </cell>
        </row>
        <row r="453">
          <cell r="E453" t="str">
            <v>LU2742533636</v>
          </cell>
          <cell r="F453" t="str">
            <v>UCITS ETF</v>
          </cell>
          <cell r="G453" t="str">
            <v>Capitalisation</v>
          </cell>
          <cell r="H453" t="str">
            <v>EUR</v>
          </cell>
          <cell r="I453" t="str">
            <v>No</v>
          </cell>
          <cell r="J453" t="str">
            <v>SIX Swiss Exchange</v>
          </cell>
          <cell r="K453">
            <v>45489</v>
          </cell>
          <cell r="L453" t="str">
            <v>GBIEGI10</v>
          </cell>
          <cell r="M453" t="str">
            <v>J.P. Morgan ESG EMU Government Bond IG 10+ Year (TR) Index</v>
          </cell>
          <cell r="N453" t="str">
            <v>GOV10 SE</v>
          </cell>
          <cell r="P453" t="str">
            <v>ART 8</v>
          </cell>
          <cell r="Q453" t="str">
            <v>CAT 2</v>
          </cell>
          <cell r="R453">
            <v>15</v>
          </cell>
          <cell r="S453" t="str">
            <v>Physical</v>
          </cell>
          <cell r="T453" t="str">
            <v>N</v>
          </cell>
          <cell r="U453" t="str">
            <v>Daily</v>
          </cell>
          <cell r="V453" t="str">
            <v>Luxemburg SICAV</v>
          </cell>
          <cell r="W453" t="str">
            <v>EUR</v>
          </cell>
          <cell r="X453" t="str">
            <v>AT, CH, DE, DK, FR(+Euroclear), ES, FI, IT**, NL, LU, SE, UK</v>
          </cell>
          <cell r="AC453" t="str">
            <v>ESG</v>
          </cell>
          <cell r="AD453" t="str">
            <v>FIXED INCOME</v>
          </cell>
          <cell r="AE453" t="str">
            <v>AT, CH, DE, DK, ES, FI, FR, GB, IT2, LU, NL, SE</v>
          </cell>
          <cell r="AF453" t="str">
            <v>AT, CH, DE, DK, ES, FI, FR, GB, IT7, LU, NL, SE</v>
          </cell>
          <cell r="AG453" t="str">
            <v>AT, CH, DE</v>
          </cell>
          <cell r="AH453">
            <v>2.0000000000000001E-4</v>
          </cell>
          <cell r="AI453">
            <v>2.5000000000000001E-3</v>
          </cell>
          <cell r="AJ453">
            <v>2.0000000000000001E-4</v>
          </cell>
          <cell r="AK453">
            <v>1E-3</v>
          </cell>
          <cell r="AL453">
            <v>1.5E-3</v>
          </cell>
          <cell r="AM453">
            <v>2.9999999999999997E-4</v>
          </cell>
          <cell r="AN453" t="str">
            <v>JPM Tilted EMU Government Bond IG 10Y+</v>
          </cell>
          <cell r="AO453" t="str">
            <v>BNP Paribas Easy JPM Tilted EMU Government Bond IG 10Y+ UCITS ETF</v>
          </cell>
          <cell r="AP453" t="str">
            <v>EUR / GBP</v>
          </cell>
          <cell r="AQ453" t="str">
            <v>EUR / GBP</v>
          </cell>
          <cell r="AR453" t="str">
            <v>EUR / GBP</v>
          </cell>
          <cell r="AS453" t="str">
            <v>F</v>
          </cell>
          <cell r="AT453" t="str">
            <v>Physisch</v>
          </cell>
          <cell r="AU453" t="str">
            <v>Physique</v>
          </cell>
          <cell r="AV453" t="str">
            <v>8</v>
          </cell>
          <cell r="AW453">
            <v>4</v>
          </cell>
          <cell r="AX453" t="str">
            <v>R</v>
          </cell>
          <cell r="AY453">
            <v>1.7651139999999999E-4</v>
          </cell>
          <cell r="AZ453" t="str">
            <v>EEAT10</v>
          </cell>
          <cell r="BA453">
            <v>44646</v>
          </cell>
          <cell r="BB453">
            <v>37.291260059999999</v>
          </cell>
          <cell r="BC453" t="str">
            <v>GOV10 FP,  BJLS GY,  GOV10 IM,  GOV10 SE,  GOV1 LN,  G10G LN</v>
          </cell>
          <cell r="BD453" t="str">
            <v>Euronext Paris, Xetra, Borsa Italiana, SIX Swiss Exchange, London Stock Exchange, London Stock Exchange</v>
          </cell>
          <cell r="BE453" t="str">
            <v>NO</v>
          </cell>
          <cell r="BF453" t="str">
            <v>NO</v>
          </cell>
          <cell r="BG453" t="str">
            <v>YES</v>
          </cell>
          <cell r="BH453" t="str">
            <v>NO</v>
          </cell>
          <cell r="BI453" t="str">
            <v>C</v>
          </cell>
          <cell r="BJ453" t="str">
            <v>Capitalisation</v>
          </cell>
          <cell r="BK453" t="str">
            <v>Thesaurierend</v>
          </cell>
          <cell r="BL453" t="str">
            <v>Accumulating</v>
          </cell>
          <cell r="BM453" t="str">
            <v>No</v>
          </cell>
          <cell r="BO453" t="str">
            <v>A</v>
          </cell>
          <cell r="BP453" t="str">
            <v>0 planets</v>
          </cell>
          <cell r="BQ453" t="str">
            <v>0 stars</v>
          </cell>
          <cell r="BR453">
            <v>3.9015123325147081</v>
          </cell>
          <cell r="BS453">
            <v>13.852568992249291</v>
          </cell>
          <cell r="BT453">
            <v>37.290999999999997</v>
          </cell>
          <cell r="BU453" t="str">
            <v>A40B4E</v>
          </cell>
          <cell r="BX453" t="str">
            <v>N</v>
          </cell>
          <cell r="BY453">
            <v>20240227</v>
          </cell>
          <cell r="BZ453" t="str">
            <v>26/04/2024</v>
          </cell>
          <cell r="CC453" t="str">
            <v>BNP PARIBAS EASY JPM Tilted EMU Government Bond IG 10Y+</v>
          </cell>
          <cell r="CD453">
            <v>44646</v>
          </cell>
          <cell r="CE453" t="str">
            <v>N</v>
          </cell>
          <cell r="CG453" t="str">
            <v>No</v>
          </cell>
          <cell r="CI453" t="str">
            <v>Optimized</v>
          </cell>
          <cell r="CJ453" t="str">
            <v>Y</v>
          </cell>
          <cell r="CK453" t="str">
            <v>J.P. Morgan Tilted EMU Government Bond IG 10+ Year (EUR) RI</v>
          </cell>
          <cell r="CL453" t="str">
            <v>J.P. Morgan Tilted EMU Government Bond IG 10+ Year (EUR) RI</v>
          </cell>
          <cell r="CM453" t="str">
            <v>BM BNP PARIBAS EASY JPM Tilted EMU Government Bond IG 10Y+ [44646]</v>
          </cell>
          <cell r="CN453" t="str">
            <v>J.P. Morgan Tilted EMU Government Bond IG 10+ Year (EUR) RI</v>
          </cell>
          <cell r="CO453" t="str">
            <v>Capitalisation</v>
          </cell>
          <cell r="CP453" t="str">
            <v>UCITS ETF</v>
          </cell>
          <cell r="CQ453" t="str">
            <v>Launched</v>
          </cell>
          <cell r="CR453" t="str">
            <v>BNP PARIBAS EASY JPM Tilted EMU Government Bond IG 10Y+ [UCITS ETF, C]</v>
          </cell>
          <cell r="CS453" t="str">
            <v>AT, CH, DE, DK, ES, FI, FR(+Euroclear), GB, IT2, LU, NL, SE</v>
          </cell>
        </row>
        <row r="454">
          <cell r="E454" t="str">
            <v>LU2742533552</v>
          </cell>
          <cell r="F454" t="str">
            <v>UCITS ETF</v>
          </cell>
          <cell r="G454" t="str">
            <v>Distribution</v>
          </cell>
          <cell r="H454" t="str">
            <v>EUR</v>
          </cell>
          <cell r="I454" t="str">
            <v>No</v>
          </cell>
          <cell r="J454" t="str">
            <v>Euronext Paris</v>
          </cell>
          <cell r="K454">
            <v>45442</v>
          </cell>
          <cell r="L454" t="str">
            <v>GBIEGI10</v>
          </cell>
          <cell r="M454" t="str">
            <v>J.P. Morgan ESG EMU Government Bond IG 10+ Year (TR) Index</v>
          </cell>
          <cell r="N454" t="str">
            <v>GOD10 FP</v>
          </cell>
          <cell r="P454" t="str">
            <v>ART 8</v>
          </cell>
          <cell r="Q454" t="str">
            <v>CAT 2</v>
          </cell>
          <cell r="R454">
            <v>15</v>
          </cell>
          <cell r="S454" t="str">
            <v>Physical</v>
          </cell>
          <cell r="T454" t="str">
            <v>N</v>
          </cell>
          <cell r="U454" t="str">
            <v>Daily</v>
          </cell>
          <cell r="V454" t="str">
            <v>Luxemburg SICAV</v>
          </cell>
          <cell r="W454" t="str">
            <v>EUR</v>
          </cell>
          <cell r="X454" t="str">
            <v>AT, CH, DE, DK, ES, FR(+Euroclear), FI, IT**, NL, LU, SE, UK</v>
          </cell>
          <cell r="AC454" t="str">
            <v>ESG</v>
          </cell>
          <cell r="AD454" t="str">
            <v>FIXED INCOME</v>
          </cell>
          <cell r="AE454" t="str">
            <v>AT, CH, DE, DK, ES, FI, FR, GB, IT2, LU, NL, SE</v>
          </cell>
          <cell r="AF454" t="str">
            <v>AT, CH, DE, DK, ES, FI, FR, GB, IT7, LU, NL, SE</v>
          </cell>
          <cell r="AG454" t="str">
            <v>AT, CH, DE</v>
          </cell>
          <cell r="AH454">
            <v>2.0000000000000001E-4</v>
          </cell>
          <cell r="AI454">
            <v>2.5000000000000001E-3</v>
          </cell>
          <cell r="AJ454">
            <v>2.0000000000000001E-4</v>
          </cell>
          <cell r="AK454">
            <v>1E-3</v>
          </cell>
          <cell r="AL454">
            <v>1.5E-3</v>
          </cell>
          <cell r="AM454">
            <v>2.9999999999999997E-4</v>
          </cell>
          <cell r="AN454" t="str">
            <v>JPM Tilted EMU Government Bond IG 10Y+</v>
          </cell>
          <cell r="AO454" t="str">
            <v>BNP Paribas Easy JPM Tilted EMU Government Bond IG 10Y+ UCITS ETF</v>
          </cell>
          <cell r="AP454" t="str">
            <v>EUR</v>
          </cell>
          <cell r="AQ454" t="str">
            <v>EUR</v>
          </cell>
          <cell r="AR454" t="str">
            <v>EUR</v>
          </cell>
          <cell r="AS454" t="str">
            <v>F</v>
          </cell>
          <cell r="AT454" t="str">
            <v>Physisch</v>
          </cell>
          <cell r="AU454" t="str">
            <v>Physique</v>
          </cell>
          <cell r="AV454" t="str">
            <v>8</v>
          </cell>
          <cell r="AW454">
            <v>4</v>
          </cell>
          <cell r="AX454" t="str">
            <v>R</v>
          </cell>
          <cell r="AY454">
            <v>1.7146564E-4</v>
          </cell>
          <cell r="AZ454" t="str">
            <v>EEAT10</v>
          </cell>
          <cell r="BA454">
            <v>44646</v>
          </cell>
          <cell r="BB454">
            <v>37.291260059999999</v>
          </cell>
          <cell r="BC454" t="str">
            <v>GOD10 FP,  BJLR GY</v>
          </cell>
          <cell r="BD454" t="str">
            <v>Euronext Paris, Xetra</v>
          </cell>
          <cell r="BE454" t="str">
            <v>NO</v>
          </cell>
          <cell r="BF454" t="str">
            <v>NO</v>
          </cell>
          <cell r="BG454" t="str">
            <v>YES</v>
          </cell>
          <cell r="BH454" t="str">
            <v>NO</v>
          </cell>
          <cell r="BI454" t="str">
            <v>D</v>
          </cell>
          <cell r="BJ454" t="str">
            <v>Distribution</v>
          </cell>
          <cell r="BK454" t="str">
            <v>Ausschüttend</v>
          </cell>
          <cell r="BL454" t="str">
            <v>Distributing</v>
          </cell>
          <cell r="BM454" t="str">
            <v>No</v>
          </cell>
          <cell r="BO454" t="str">
            <v>A</v>
          </cell>
          <cell r="BP454" t="str">
            <v>0 planets</v>
          </cell>
          <cell r="BQ454" t="str">
            <v>0 stars</v>
          </cell>
          <cell r="BR454">
            <v>3.9015123325147081</v>
          </cell>
          <cell r="BS454">
            <v>13.852568992249291</v>
          </cell>
          <cell r="BT454">
            <v>37.290999999999997</v>
          </cell>
          <cell r="BU454" t="str">
            <v>A40B4G</v>
          </cell>
          <cell r="BV454" t="str">
            <v>Annually</v>
          </cell>
          <cell r="BW454" t="str">
            <v>DIVIDEND_FREQUENCY</v>
          </cell>
          <cell r="BX454" t="str">
            <v>N</v>
          </cell>
          <cell r="BY454">
            <v>20240227</v>
          </cell>
          <cell r="BZ454" t="str">
            <v>26/04/2024</v>
          </cell>
          <cell r="CC454" t="str">
            <v>BNP PARIBAS EASY JPM Tilted EMU Government Bond IG 10Y+</v>
          </cell>
          <cell r="CD454">
            <v>44646</v>
          </cell>
          <cell r="CE454" t="str">
            <v>N</v>
          </cell>
          <cell r="CG454" t="str">
            <v>No</v>
          </cell>
          <cell r="CI454" t="str">
            <v>Optimized</v>
          </cell>
          <cell r="CJ454" t="str">
            <v>Y</v>
          </cell>
          <cell r="CK454" t="str">
            <v>J.P. Morgan Tilted EMU Government Bond IG 10+ Year (EUR) RI</v>
          </cell>
          <cell r="CL454" t="str">
            <v>J.P. Morgan Tilted EMU Government Bond IG 10+ Year (EUR) RI</v>
          </cell>
          <cell r="CM454" t="str">
            <v>BM BNP PARIBAS EASY JPM Tilted EMU Government Bond IG 10Y+ [44646]</v>
          </cell>
          <cell r="CN454" t="str">
            <v>J.P. Morgan Tilted EMU Government Bond IG 10+ Year (EUR) RI</v>
          </cell>
          <cell r="CO454" t="str">
            <v>Distribution</v>
          </cell>
          <cell r="CP454" t="str">
            <v>UCITS ETF</v>
          </cell>
          <cell r="CQ454" t="str">
            <v>Launched</v>
          </cell>
          <cell r="CR454" t="str">
            <v>BNP PARIBAS EASY JPM Tilted EMU Government Bond IG 10Y+ [UCITS ETF, D]</v>
          </cell>
          <cell r="CS454" t="str">
            <v>AT, CH, DE, DK, ES, FI, FR(+Euroclear), GB, IT2, LU, NL, SE</v>
          </cell>
        </row>
        <row r="455">
          <cell r="E455" t="str">
            <v>LU2742533552</v>
          </cell>
          <cell r="F455" t="str">
            <v>UCITS ETF</v>
          </cell>
          <cell r="G455" t="str">
            <v>Distribution</v>
          </cell>
          <cell r="H455" t="str">
            <v>EUR</v>
          </cell>
          <cell r="I455" t="str">
            <v>No</v>
          </cell>
          <cell r="J455" t="str">
            <v>Xetra</v>
          </cell>
          <cell r="K455">
            <v>45442</v>
          </cell>
          <cell r="L455" t="str">
            <v>GBIEGI10</v>
          </cell>
          <cell r="M455" t="str">
            <v>J.P. Morgan ESG EMU Government Bond IG 10+ Year (TR) Index</v>
          </cell>
          <cell r="N455" t="str">
            <v>BJLR GY</v>
          </cell>
          <cell r="O455" t="str">
            <v xml:space="preserve">A40B4G  </v>
          </cell>
          <cell r="P455" t="str">
            <v>ART 8</v>
          </cell>
          <cell r="Q455" t="str">
            <v>CAT 2</v>
          </cell>
          <cell r="R455">
            <v>15</v>
          </cell>
          <cell r="S455" t="str">
            <v>Physical</v>
          </cell>
          <cell r="T455" t="str">
            <v>N</v>
          </cell>
          <cell r="U455" t="str">
            <v>Daily</v>
          </cell>
          <cell r="V455" t="str">
            <v>Luxemburg SICAV</v>
          </cell>
          <cell r="W455" t="str">
            <v>EUR</v>
          </cell>
          <cell r="X455" t="str">
            <v>AT, CH, DE, DK, ES, FR(+Euroclear), FI, IT**, NL, LU, SE, UK</v>
          </cell>
          <cell r="AC455" t="str">
            <v>ESG</v>
          </cell>
          <cell r="AD455" t="str">
            <v>FIXED INCOME</v>
          </cell>
          <cell r="AE455" t="str">
            <v>AT, CH, DE, DK, ES, FI, FR, GB, IT2, LU, NL, SE</v>
          </cell>
          <cell r="AF455" t="str">
            <v>AT, CH, DE, DK, ES, FI, FR, GB, IT7, LU, NL, SE</v>
          </cell>
          <cell r="AG455" t="str">
            <v>AT, CH, DE</v>
          </cell>
          <cell r="AH455">
            <v>2.0000000000000001E-4</v>
          </cell>
          <cell r="AI455">
            <v>2.5000000000000001E-3</v>
          </cell>
          <cell r="AJ455">
            <v>2.0000000000000001E-4</v>
          </cell>
          <cell r="AK455">
            <v>1E-3</v>
          </cell>
          <cell r="AL455">
            <v>1.5E-3</v>
          </cell>
          <cell r="AM455">
            <v>2.9999999999999997E-4</v>
          </cell>
          <cell r="AN455" t="str">
            <v>JPM Tilted EMU Government Bond IG 10Y+</v>
          </cell>
          <cell r="AO455" t="str">
            <v>BNP Paribas Easy JPM Tilted EMU Government Bond IG 10Y+ UCITS ETF</v>
          </cell>
          <cell r="AP455" t="str">
            <v>EUR</v>
          </cell>
          <cell r="AQ455" t="str">
            <v>EUR</v>
          </cell>
          <cell r="AR455" t="str">
            <v>EUR</v>
          </cell>
          <cell r="AS455" t="str">
            <v>F</v>
          </cell>
          <cell r="AT455" t="str">
            <v>Physisch</v>
          </cell>
          <cell r="AU455" t="str">
            <v>Physique</v>
          </cell>
          <cell r="AV455" t="str">
            <v>8</v>
          </cell>
          <cell r="AW455">
            <v>4</v>
          </cell>
          <cell r="AX455" t="str">
            <v>R</v>
          </cell>
          <cell r="AY455">
            <v>1.7146564E-4</v>
          </cell>
          <cell r="AZ455" t="str">
            <v>EEAT10</v>
          </cell>
          <cell r="BA455">
            <v>44646</v>
          </cell>
          <cell r="BB455">
            <v>37.291260059999999</v>
          </cell>
          <cell r="BC455" t="str">
            <v>GOD10 FP,  BJLR GY</v>
          </cell>
          <cell r="BD455" t="str">
            <v>Euronext Paris, Xetra</v>
          </cell>
          <cell r="BE455" t="str">
            <v>NO</v>
          </cell>
          <cell r="BF455" t="str">
            <v>NO</v>
          </cell>
          <cell r="BG455" t="str">
            <v>YES</v>
          </cell>
          <cell r="BH455" t="str">
            <v>NO</v>
          </cell>
          <cell r="BI455" t="str">
            <v>D</v>
          </cell>
          <cell r="BJ455" t="str">
            <v>Distribution</v>
          </cell>
          <cell r="BK455" t="str">
            <v>Ausschüttend</v>
          </cell>
          <cell r="BL455" t="str">
            <v>Distributing</v>
          </cell>
          <cell r="BM455" t="str">
            <v>No</v>
          </cell>
          <cell r="BO455" t="str">
            <v>A</v>
          </cell>
          <cell r="BP455" t="str">
            <v>0 planets</v>
          </cell>
          <cell r="BQ455" t="str">
            <v>0 stars</v>
          </cell>
          <cell r="BR455">
            <v>3.9015123325147081</v>
          </cell>
          <cell r="BS455">
            <v>13.852568992249291</v>
          </cell>
          <cell r="BT455">
            <v>37.290999999999997</v>
          </cell>
          <cell r="BU455" t="str">
            <v>A40B4G</v>
          </cell>
          <cell r="BV455" t="str">
            <v>Annually</v>
          </cell>
          <cell r="BW455" t="str">
            <v>DIVIDEND_FREQUENCY</v>
          </cell>
          <cell r="BX455" t="str">
            <v>N</v>
          </cell>
          <cell r="BY455">
            <v>20240227</v>
          </cell>
          <cell r="BZ455" t="str">
            <v>26/04/2024</v>
          </cell>
          <cell r="CC455" t="str">
            <v>BNP PARIBAS EASY JPM Tilted EMU Government Bond IG 10Y+</v>
          </cell>
          <cell r="CD455">
            <v>44646</v>
          </cell>
          <cell r="CE455" t="str">
            <v>N</v>
          </cell>
          <cell r="CG455" t="str">
            <v>No</v>
          </cell>
          <cell r="CI455" t="str">
            <v>Optimized</v>
          </cell>
          <cell r="CJ455" t="str">
            <v>Y</v>
          </cell>
          <cell r="CK455" t="str">
            <v>J.P. Morgan Tilted EMU Government Bond IG 10+ Year (EUR) RI</v>
          </cell>
          <cell r="CL455" t="str">
            <v>J.P. Morgan Tilted EMU Government Bond IG 10+ Year (EUR) RI</v>
          </cell>
          <cell r="CM455" t="str">
            <v>BM BNP PARIBAS EASY JPM Tilted EMU Government Bond IG 10Y+ [44646]</v>
          </cell>
          <cell r="CN455" t="str">
            <v>J.P. Morgan Tilted EMU Government Bond IG 10+ Year (EUR) RI</v>
          </cell>
          <cell r="CO455" t="str">
            <v>Distribution</v>
          </cell>
          <cell r="CP455" t="str">
            <v>UCITS ETF</v>
          </cell>
          <cell r="CQ455" t="str">
            <v>Launched</v>
          </cell>
          <cell r="CR455" t="str">
            <v>BNP PARIBAS EASY JPM Tilted EMU Government Bond IG 10Y+ [UCITS ETF, D]</v>
          </cell>
          <cell r="CS455" t="str">
            <v>AT, CH, DE, DK, ES, FI, FR(+Euroclear), GB, IT2, LU, NL, SE</v>
          </cell>
        </row>
        <row r="456">
          <cell r="E456" t="str">
            <v>LU2742532745</v>
          </cell>
          <cell r="F456" t="str">
            <v>UCITS ETF</v>
          </cell>
          <cell r="G456" t="str">
            <v>Distribution</v>
          </cell>
          <cell r="H456" t="str">
            <v>EUR</v>
          </cell>
          <cell r="I456" t="str">
            <v>No</v>
          </cell>
          <cell r="J456" t="str">
            <v>Euronext Paris</v>
          </cell>
          <cell r="K456">
            <v>45454</v>
          </cell>
          <cell r="L456" t="str">
            <v>I38479</v>
          </cell>
          <cell r="M456" t="str">
            <v>Bloomberg MSCI 7-10 Year Euro Corporate SRI Sustainable Select Ex Fossil Fuel PAB (NTR) Index</v>
          </cell>
          <cell r="N456" t="str">
            <v>SRID7 FP</v>
          </cell>
          <cell r="P456" t="str">
            <v>ART 8</v>
          </cell>
          <cell r="Q456" t="str">
            <v>CAT 1</v>
          </cell>
          <cell r="R456">
            <v>15</v>
          </cell>
          <cell r="S456" t="str">
            <v>Physical</v>
          </cell>
          <cell r="T456" t="str">
            <v>N</v>
          </cell>
          <cell r="U456" t="str">
            <v>Daily</v>
          </cell>
          <cell r="V456" t="str">
            <v>Luxemburg SICAV</v>
          </cell>
          <cell r="W456" t="str">
            <v>EUR</v>
          </cell>
          <cell r="X456" t="str">
            <v>LU, AT, CH, DE, DK, ES, FR(+Euroclear), IT**, FI, NL, SE, UK</v>
          </cell>
          <cell r="AC456" t="str">
            <v>ESG</v>
          </cell>
          <cell r="AD456" t="str">
            <v>FIXED INCOME</v>
          </cell>
          <cell r="AE456" t="str">
            <v>AT, CH, DE, DK, ES, FI, FR, GB, IT2, LU, NL, SE</v>
          </cell>
          <cell r="AF456" t="str">
            <v>AT, CH, DE, DK, ES, FI, FR, GB, IT7, LU, NL, SE</v>
          </cell>
          <cell r="AG456" t="str">
            <v>AT, CH, DE</v>
          </cell>
          <cell r="AH456">
            <v>2.0999999999999999E-3</v>
          </cell>
          <cell r="AI456">
            <v>1.4999999999999999E-2</v>
          </cell>
          <cell r="AJ456">
            <v>0</v>
          </cell>
          <cell r="AK456">
            <v>0.01</v>
          </cell>
          <cell r="AL456">
            <v>1.5E-3</v>
          </cell>
          <cell r="AM456">
            <v>2.9999999999999997E-4</v>
          </cell>
          <cell r="AN456" t="str">
            <v>EUR Corp Bond SRI PAB 7-10Y</v>
          </cell>
          <cell r="AO456" t="str">
            <v>BNP Paribas Easy EUR Corp Bond SRI PAB 7-10Y UCITS ETF</v>
          </cell>
          <cell r="AP456" t="str">
            <v>EUR</v>
          </cell>
          <cell r="AQ456" t="str">
            <v>EUR</v>
          </cell>
          <cell r="AR456" t="str">
            <v>EUR</v>
          </cell>
          <cell r="AS456" t="str">
            <v>F</v>
          </cell>
          <cell r="AT456" t="str">
            <v>Physisch</v>
          </cell>
          <cell r="AU456" t="str">
            <v>Physique</v>
          </cell>
          <cell r="AV456" t="str">
            <v>8</v>
          </cell>
          <cell r="AW456">
            <v>3</v>
          </cell>
          <cell r="AX456" t="str">
            <v>U</v>
          </cell>
          <cell r="AZ456" t="str">
            <v>EECSFF7</v>
          </cell>
          <cell r="BA456">
            <v>44647</v>
          </cell>
          <cell r="BC456" t="str">
            <v>SRID7 FP,  BJLT GY</v>
          </cell>
          <cell r="BD456" t="str">
            <v>Euronext Paris, Xetra</v>
          </cell>
          <cell r="BE456" t="str">
            <v>NO</v>
          </cell>
          <cell r="BF456" t="str">
            <v>NO</v>
          </cell>
          <cell r="BG456" t="str">
            <v>YES</v>
          </cell>
          <cell r="BH456" t="str">
            <v>NO</v>
          </cell>
          <cell r="BI456" t="str">
            <v>D</v>
          </cell>
          <cell r="BJ456" t="str">
            <v>Distribution</v>
          </cell>
          <cell r="BK456" t="str">
            <v>Ausschüttend</v>
          </cell>
          <cell r="BL456" t="str">
            <v>Distributing</v>
          </cell>
          <cell r="BM456" t="str">
            <v>No</v>
          </cell>
          <cell r="BO456" t="str">
            <v>AA</v>
          </cell>
          <cell r="BP456" t="str">
            <v>0 planets</v>
          </cell>
          <cell r="BQ456" t="str">
            <v>0 stars</v>
          </cell>
          <cell r="BR456">
            <v>3.941814081816176</v>
          </cell>
          <cell r="BS456">
            <v>7.1011872056147061</v>
          </cell>
          <cell r="BT456">
            <v>36.463692999999999</v>
          </cell>
          <cell r="BU456" t="str">
            <v>A40B4F</v>
          </cell>
          <cell r="BV456" t="str">
            <v>Annually</v>
          </cell>
          <cell r="BW456" t="str">
            <v>DIVIDEND_FREQUENCY</v>
          </cell>
          <cell r="BX456" t="str">
            <v>N</v>
          </cell>
          <cell r="BY456">
            <v>20240227</v>
          </cell>
          <cell r="BZ456" t="str">
            <v>07/05/2024</v>
          </cell>
          <cell r="CC456" t="str">
            <v>BNP PARIBAS EASY EUR Corp Bond SRI PAB 7-10Y</v>
          </cell>
          <cell r="CD456">
            <v>44647</v>
          </cell>
          <cell r="CE456" t="str">
            <v>N</v>
          </cell>
          <cell r="CG456" t="str">
            <v>No</v>
          </cell>
          <cell r="CI456" t="str">
            <v>Optimized</v>
          </cell>
          <cell r="CJ456" t="str">
            <v>Y</v>
          </cell>
          <cell r="CK456" t="str">
            <v>Bloomberg MSCI 7-10 Year Euro Corporate SRI Sustainable Select Ex Fossil Fuel PAB (EUR) RI</v>
          </cell>
          <cell r="CL456" t="str">
            <v>Bloomberg MSCI 7-10 Year Eur Corp SRI Sustainable Select Ex Fossil Fuel (EUR) RI</v>
          </cell>
          <cell r="CM456" t="str">
            <v>BM BNP PARIBAS EASY EUR Corp Bond SRI PAB 7-10Y [44647]</v>
          </cell>
          <cell r="CN456" t="str">
            <v>Bloomberg MSCI 7-10 Year Euro Corporate SRI Sustainable Select Ex Fossil Fuel PAB (EUR) RI</v>
          </cell>
          <cell r="CO456" t="str">
            <v>Distribution</v>
          </cell>
          <cell r="CP456" t="str">
            <v>UCITS ETF</v>
          </cell>
          <cell r="CQ456" t="str">
            <v>Launched</v>
          </cell>
          <cell r="CR456" t="str">
            <v>BNP PARIBAS EASY EUR Corp Bond SRI PAB 7-10Y [UCITS ETF, D]</v>
          </cell>
          <cell r="CS456" t="str">
            <v>AT, CH, DE, DK, ES, FI, FR(+Euroclear), GB, IT2, LU, NL, SE</v>
          </cell>
        </row>
        <row r="457">
          <cell r="E457" t="str">
            <v>LU2742532745</v>
          </cell>
          <cell r="F457" t="str">
            <v>UCITS ETF</v>
          </cell>
          <cell r="G457" t="str">
            <v>Distribution</v>
          </cell>
          <cell r="H457" t="str">
            <v>EUR</v>
          </cell>
          <cell r="I457" t="str">
            <v>No</v>
          </cell>
          <cell r="J457" t="str">
            <v>Xetra</v>
          </cell>
          <cell r="K457">
            <v>45454</v>
          </cell>
          <cell r="L457" t="str">
            <v>I38479</v>
          </cell>
          <cell r="M457" t="str">
            <v>Bloomberg MSCI 7-10 Year Euro Corporate SRI Sustainable Select Ex Fossil Fuel PAB (NTR) Index</v>
          </cell>
          <cell r="N457" t="str">
            <v>BJLT GY</v>
          </cell>
          <cell r="O457" t="str">
            <v>A40B4F    </v>
          </cell>
          <cell r="P457" t="str">
            <v>ART 8</v>
          </cell>
          <cell r="Q457" t="str">
            <v>CAT 1</v>
          </cell>
          <cell r="R457">
            <v>15</v>
          </cell>
          <cell r="S457" t="str">
            <v>Physical</v>
          </cell>
          <cell r="T457" t="str">
            <v>N</v>
          </cell>
          <cell r="U457" t="str">
            <v>Daily</v>
          </cell>
          <cell r="V457" t="str">
            <v>Luxemburg SICAV</v>
          </cell>
          <cell r="W457" t="str">
            <v>EUR</v>
          </cell>
          <cell r="X457" t="str">
            <v>LU, AT, CH, DE, DK, ES, FR(+Euroclear), IT**, FI, NL, SE, UK</v>
          </cell>
          <cell r="AC457" t="str">
            <v>ESG</v>
          </cell>
          <cell r="AD457" t="str">
            <v>FIXED INCOME</v>
          </cell>
          <cell r="AE457" t="str">
            <v>AT, CH, DE, DK, ES, FI, FR, GB, IT2, LU, NL, SE</v>
          </cell>
          <cell r="AF457" t="str">
            <v>AT, CH, DE, DK, ES, FI, FR, GB, IT7, LU, NL, SE</v>
          </cell>
          <cell r="AG457" t="str">
            <v>AT, CH, DE</v>
          </cell>
          <cell r="AH457">
            <v>2.0999999999999999E-3</v>
          </cell>
          <cell r="AI457">
            <v>1.4999999999999999E-2</v>
          </cell>
          <cell r="AJ457">
            <v>0</v>
          </cell>
          <cell r="AK457">
            <v>0.01</v>
          </cell>
          <cell r="AL457">
            <v>1.5E-3</v>
          </cell>
          <cell r="AM457">
            <v>2.9999999999999997E-4</v>
          </cell>
          <cell r="AN457" t="str">
            <v>EUR Corp Bond SRI PAB 7-10Y</v>
          </cell>
          <cell r="AO457" t="str">
            <v>BNP Paribas Easy EUR Corp Bond SRI PAB 7-10Y UCITS ETF</v>
          </cell>
          <cell r="AP457" t="str">
            <v>EUR</v>
          </cell>
          <cell r="AQ457" t="str">
            <v>EUR</v>
          </cell>
          <cell r="AR457" t="str">
            <v>EUR</v>
          </cell>
          <cell r="AS457" t="str">
            <v>F</v>
          </cell>
          <cell r="AT457" t="str">
            <v>Physisch</v>
          </cell>
          <cell r="AU457" t="str">
            <v>Physique</v>
          </cell>
          <cell r="AV457" t="str">
            <v>8</v>
          </cell>
          <cell r="AW457">
            <v>3</v>
          </cell>
          <cell r="AX457" t="str">
            <v>U</v>
          </cell>
          <cell r="AZ457" t="str">
            <v>EECSFF7</v>
          </cell>
          <cell r="BA457">
            <v>44647</v>
          </cell>
          <cell r="BC457" t="str">
            <v>SRID7 FP,  BJLT GY</v>
          </cell>
          <cell r="BD457" t="str">
            <v>Euronext Paris, Xetra</v>
          </cell>
          <cell r="BE457" t="str">
            <v>NO</v>
          </cell>
          <cell r="BF457" t="str">
            <v>NO</v>
          </cell>
          <cell r="BG457" t="str">
            <v>YES</v>
          </cell>
          <cell r="BH457" t="str">
            <v>NO</v>
          </cell>
          <cell r="BI457" t="str">
            <v>D</v>
          </cell>
          <cell r="BJ457" t="str">
            <v>Distribution</v>
          </cell>
          <cell r="BK457" t="str">
            <v>Ausschüttend</v>
          </cell>
          <cell r="BL457" t="str">
            <v>Distributing</v>
          </cell>
          <cell r="BM457" t="str">
            <v>No</v>
          </cell>
          <cell r="BO457" t="str">
            <v>AA</v>
          </cell>
          <cell r="BP457" t="str">
            <v>0 planets</v>
          </cell>
          <cell r="BQ457" t="str">
            <v>0 stars</v>
          </cell>
          <cell r="BR457">
            <v>3.941814081816176</v>
          </cell>
          <cell r="BS457">
            <v>7.1011872056147061</v>
          </cell>
          <cell r="BT457">
            <v>36.463692999999999</v>
          </cell>
          <cell r="BU457" t="str">
            <v>A40B4F</v>
          </cell>
          <cell r="BV457" t="str">
            <v>Annually</v>
          </cell>
          <cell r="BW457" t="str">
            <v>DIVIDEND_FREQUENCY</v>
          </cell>
          <cell r="BX457" t="str">
            <v>N</v>
          </cell>
          <cell r="BY457">
            <v>20240227</v>
          </cell>
          <cell r="BZ457" t="str">
            <v>07/05/2024</v>
          </cell>
          <cell r="CC457" t="str">
            <v>BNP PARIBAS EASY EUR Corp Bond SRI PAB 7-10Y</v>
          </cell>
          <cell r="CD457">
            <v>44647</v>
          </cell>
          <cell r="CE457" t="str">
            <v>N</v>
          </cell>
          <cell r="CG457" t="str">
            <v>No</v>
          </cell>
          <cell r="CI457" t="str">
            <v>Optimized</v>
          </cell>
          <cell r="CJ457" t="str">
            <v>Y</v>
          </cell>
          <cell r="CK457" t="str">
            <v>Bloomberg MSCI 7-10 Year Euro Corporate SRI Sustainable Select Ex Fossil Fuel PAB (EUR) RI</v>
          </cell>
          <cell r="CL457" t="str">
            <v>Bloomberg MSCI 7-10 Year Eur Corp SRI Sustainable Select Ex Fossil Fuel (EUR) RI</v>
          </cell>
          <cell r="CM457" t="str">
            <v>BM BNP PARIBAS EASY EUR Corp Bond SRI PAB 7-10Y [44647]</v>
          </cell>
          <cell r="CN457" t="str">
            <v>Bloomberg MSCI 7-10 Year Euro Corporate SRI Sustainable Select Ex Fossil Fuel PAB (EUR) RI</v>
          </cell>
          <cell r="CO457" t="str">
            <v>Distribution</v>
          </cell>
          <cell r="CP457" t="str">
            <v>UCITS ETF</v>
          </cell>
          <cell r="CQ457" t="str">
            <v>Launched</v>
          </cell>
          <cell r="CR457" t="str">
            <v>BNP PARIBAS EASY EUR Corp Bond SRI PAB 7-10Y [UCITS ETF, D]</v>
          </cell>
          <cell r="CS457" t="str">
            <v>AT, CH, DE, DK, ES, FI, FR(+Euroclear), GB, IT2, LU, NL, SE</v>
          </cell>
        </row>
        <row r="458">
          <cell r="E458" t="str">
            <v>LU2742532828</v>
          </cell>
          <cell r="F458" t="str">
            <v>UCITS ETF</v>
          </cell>
          <cell r="G458" t="str">
            <v>Capitalisation</v>
          </cell>
          <cell r="H458" t="str">
            <v>EUR</v>
          </cell>
          <cell r="I458" t="str">
            <v>No</v>
          </cell>
          <cell r="J458" t="str">
            <v>Euronext Paris</v>
          </cell>
          <cell r="K458">
            <v>45454</v>
          </cell>
          <cell r="L458" t="str">
            <v>I38479</v>
          </cell>
          <cell r="M458" t="str">
            <v>Bloomberg MSCI 7-10 Year Euro Corporate SRI Sustainable Selet Ex Fossil Fuel PAB (NTR) Index</v>
          </cell>
          <cell r="N458" t="str">
            <v>SRIC7 FP</v>
          </cell>
          <cell r="P458" t="str">
            <v>ART 8</v>
          </cell>
          <cell r="Q458" t="str">
            <v>CAT 1</v>
          </cell>
          <cell r="R458">
            <v>15</v>
          </cell>
          <cell r="S458" t="str">
            <v>Physical</v>
          </cell>
          <cell r="T458" t="str">
            <v>N</v>
          </cell>
          <cell r="U458" t="str">
            <v>Daily</v>
          </cell>
          <cell r="V458" t="str">
            <v>Luxemburg SICAV</v>
          </cell>
          <cell r="W458" t="str">
            <v>EUR</v>
          </cell>
          <cell r="X458" t="str">
            <v>LU, AT, CH, DE, FR(+Euroclear), IT, NL, ES, SE, DK, FI, UK</v>
          </cell>
          <cell r="AC458" t="str">
            <v>ESG</v>
          </cell>
          <cell r="AD458" t="str">
            <v>FIXED INCOME</v>
          </cell>
          <cell r="AE458" t="str">
            <v>AT, CH, DE, DK, ES, FI, FR, GB, IT2, LU, NL, SE</v>
          </cell>
          <cell r="AF458" t="str">
            <v>AT, CH, DE, DK, ES, FI, FR, GB, IT7, LU, NL, SE</v>
          </cell>
          <cell r="AG458" t="str">
            <v>AT, CH, DE</v>
          </cell>
          <cell r="AH458">
            <v>2.0999999999999999E-3</v>
          </cell>
          <cell r="AI458">
            <v>1.4999999999999999E-2</v>
          </cell>
          <cell r="AJ458">
            <v>0</v>
          </cell>
          <cell r="AK458">
            <v>0.01</v>
          </cell>
          <cell r="AL458">
            <v>1.5E-3</v>
          </cell>
          <cell r="AM458">
            <v>2.9999999999999997E-4</v>
          </cell>
          <cell r="AN458" t="str">
            <v>EUR Corp Bond SRI PAB 7-10Y</v>
          </cell>
          <cell r="AO458" t="str">
            <v>BNP Paribas Easy EUR Corp Bond SRI PAB 7-10Y UCITS ETF</v>
          </cell>
          <cell r="AP458" t="str">
            <v>EUR / GBP</v>
          </cell>
          <cell r="AQ458" t="str">
            <v>EUR / GBP</v>
          </cell>
          <cell r="AR458" t="str">
            <v>EUR / GBP</v>
          </cell>
          <cell r="AS458" t="str">
            <v>F</v>
          </cell>
          <cell r="AT458" t="str">
            <v>Physisch</v>
          </cell>
          <cell r="AU458" t="str">
            <v>Physique</v>
          </cell>
          <cell r="AV458" t="str">
            <v>8</v>
          </cell>
          <cell r="AW458">
            <v>3</v>
          </cell>
          <cell r="AX458" t="str">
            <v>U</v>
          </cell>
          <cell r="AZ458" t="str">
            <v>EECSFF7</v>
          </cell>
          <cell r="BA458">
            <v>44647</v>
          </cell>
          <cell r="BC458" t="str">
            <v>SRIC7 FP,  BJLU GY,  SRIC7 IM,  SRIC7 SE,  SRC7 LN,  C7GB LN</v>
          </cell>
          <cell r="BD458" t="str">
            <v>Euronext Paris, Xetra, Borsa Italiana, SIX Swiss Exchange, London Stock Exchange, London Stock Exchange</v>
          </cell>
          <cell r="BE458" t="str">
            <v>NO</v>
          </cell>
          <cell r="BF458" t="str">
            <v>NO</v>
          </cell>
          <cell r="BG458" t="str">
            <v>YES</v>
          </cell>
          <cell r="BH458" t="str">
            <v>NO</v>
          </cell>
          <cell r="BI458" t="str">
            <v>C</v>
          </cell>
          <cell r="BJ458" t="str">
            <v>Capitalisation</v>
          </cell>
          <cell r="BK458" t="str">
            <v>Thesaurierend</v>
          </cell>
          <cell r="BL458" t="str">
            <v>Accumulating</v>
          </cell>
          <cell r="BM458" t="str">
            <v>No</v>
          </cell>
          <cell r="BO458" t="str">
            <v>AA</v>
          </cell>
          <cell r="BP458" t="str">
            <v>0 planets</v>
          </cell>
          <cell r="BQ458" t="str">
            <v>0 stars</v>
          </cell>
          <cell r="BR458">
            <v>3.941814081816176</v>
          </cell>
          <cell r="BS458">
            <v>7.1011872056147061</v>
          </cell>
          <cell r="BT458">
            <v>36.463692999999999</v>
          </cell>
          <cell r="BU458" t="str">
            <v>A40B4D</v>
          </cell>
          <cell r="BX458" t="str">
            <v>N</v>
          </cell>
          <cell r="BY458">
            <v>20240227</v>
          </cell>
          <cell r="BZ458" t="str">
            <v>07/05/2024</v>
          </cell>
          <cell r="CC458" t="str">
            <v>BNP PARIBAS EASY EUR Corp Bond SRI PAB 7-10Y</v>
          </cell>
          <cell r="CD458">
            <v>44647</v>
          </cell>
          <cell r="CE458" t="str">
            <v>N</v>
          </cell>
          <cell r="CG458" t="str">
            <v>No</v>
          </cell>
          <cell r="CI458" t="str">
            <v>Optimized</v>
          </cell>
          <cell r="CJ458" t="str">
            <v>Y</v>
          </cell>
          <cell r="CK458" t="str">
            <v>Bloomberg MSCI 7-10 Year Euro Corporate SRI Sustainable Select Ex Fossil Fuel PAB (EUR) RI</v>
          </cell>
          <cell r="CL458" t="str">
            <v>Bloomberg MSCI 7-10 Year Eur Corp SRI Sustainable Select Ex Fossil Fuel (EUR) RI</v>
          </cell>
          <cell r="CM458" t="str">
            <v>BM BNP PARIBAS EASY EUR Corp Bond SRI PAB 7-10Y [44647]</v>
          </cell>
          <cell r="CN458" t="str">
            <v>Bloomberg MSCI 7-10 Year Euro Corporate SRI Sustainable Select Ex Fossil Fuel PAB (EUR) RI</v>
          </cell>
          <cell r="CO458" t="str">
            <v>Capitalisation</v>
          </cell>
          <cell r="CP458" t="str">
            <v>UCITS ETF</v>
          </cell>
          <cell r="CQ458" t="str">
            <v>Launched</v>
          </cell>
          <cell r="CR458" t="str">
            <v>BNP PARIBAS EASY EUR Corp Bond SRI PAB 7-10Y [UCITS ETF, C]</v>
          </cell>
          <cell r="CS458" t="str">
            <v>AT, CH, DE, DK, ES, FI, FR(+Euroclear), GB, IT, LU, NL, SE</v>
          </cell>
        </row>
        <row r="459">
          <cell r="E459" t="str">
            <v>LU2742532828</v>
          </cell>
          <cell r="F459" t="str">
            <v>UCITS ETF</v>
          </cell>
          <cell r="G459" t="str">
            <v>Capitalisation</v>
          </cell>
          <cell r="H459" t="str">
            <v>EUR</v>
          </cell>
          <cell r="I459" t="str">
            <v>No</v>
          </cell>
          <cell r="J459" t="str">
            <v>Xetra</v>
          </cell>
          <cell r="K459">
            <v>45454</v>
          </cell>
          <cell r="L459" t="str">
            <v>I38479</v>
          </cell>
          <cell r="M459" t="str">
            <v>Bloomberg MSCI 7-10 Year Euro Corporate SRI Sustainable Selet Ex Fossil Fuel PAB (NTR) Index</v>
          </cell>
          <cell r="N459" t="str">
            <v>BJLU GY</v>
          </cell>
          <cell r="O459" t="str">
            <v>A40B4D    </v>
          </cell>
          <cell r="P459" t="str">
            <v>ART 8</v>
          </cell>
          <cell r="Q459" t="str">
            <v>CAT 1</v>
          </cell>
          <cell r="R459">
            <v>15</v>
          </cell>
          <cell r="S459" t="str">
            <v>Physical</v>
          </cell>
          <cell r="T459" t="str">
            <v>N</v>
          </cell>
          <cell r="U459" t="str">
            <v>Daily</v>
          </cell>
          <cell r="V459" t="str">
            <v>Luxemburg SICAV</v>
          </cell>
          <cell r="W459" t="str">
            <v>EUR</v>
          </cell>
          <cell r="X459" t="str">
            <v>LU, AT, CH, DE, FR(+Euroclear), IT, NL, ES, SE, DK, FI, UK</v>
          </cell>
          <cell r="AC459" t="str">
            <v>ESG</v>
          </cell>
          <cell r="AD459" t="str">
            <v>FIXED INCOME</v>
          </cell>
          <cell r="AE459" t="str">
            <v>AT, CH, DE, DK, ES, FI, FR, GB, IT2, LU, NL, SE</v>
          </cell>
          <cell r="AF459" t="str">
            <v>AT, CH, DE, DK, ES, FI, FR, GB, IT7, LU, NL, SE</v>
          </cell>
          <cell r="AG459" t="str">
            <v>AT, CH, DE</v>
          </cell>
          <cell r="AH459">
            <v>2.0999999999999999E-3</v>
          </cell>
          <cell r="AI459">
            <v>1.4999999999999999E-2</v>
          </cell>
          <cell r="AJ459">
            <v>0</v>
          </cell>
          <cell r="AK459">
            <v>0.01</v>
          </cell>
          <cell r="AL459">
            <v>1.5E-3</v>
          </cell>
          <cell r="AM459">
            <v>2.9999999999999997E-4</v>
          </cell>
          <cell r="AN459" t="str">
            <v>EUR Corp Bond SRI PAB 7-10Y</v>
          </cell>
          <cell r="AO459" t="str">
            <v>BNP Paribas Easy EUR Corp Bond SRI PAB 7-10Y UCITS ETF</v>
          </cell>
          <cell r="AP459" t="str">
            <v>EUR / GBP</v>
          </cell>
          <cell r="AQ459" t="str">
            <v>EUR / GBP</v>
          </cell>
          <cell r="AR459" t="str">
            <v>EUR / GBP</v>
          </cell>
          <cell r="AS459" t="str">
            <v>F</v>
          </cell>
          <cell r="AT459" t="str">
            <v>Physisch</v>
          </cell>
          <cell r="AU459" t="str">
            <v>Physique</v>
          </cell>
          <cell r="AV459" t="str">
            <v>8</v>
          </cell>
          <cell r="AW459">
            <v>3</v>
          </cell>
          <cell r="AX459" t="str">
            <v>U</v>
          </cell>
          <cell r="AZ459" t="str">
            <v>EECSFF7</v>
          </cell>
          <cell r="BA459">
            <v>44647</v>
          </cell>
          <cell r="BC459" t="str">
            <v>SRIC7 FP,  BJLU GY,  SRIC7 IM,  SRIC7 SE,  SRC7 LN,  C7GB LN</v>
          </cell>
          <cell r="BD459" t="str">
            <v>Euronext Paris, Xetra, Borsa Italiana, SIX Swiss Exchange, London Stock Exchange, London Stock Exchange</v>
          </cell>
          <cell r="BE459" t="str">
            <v>NO</v>
          </cell>
          <cell r="BF459" t="str">
            <v>NO</v>
          </cell>
          <cell r="BG459" t="str">
            <v>YES</v>
          </cell>
          <cell r="BH459" t="str">
            <v>NO</v>
          </cell>
          <cell r="BI459" t="str">
            <v>C</v>
          </cell>
          <cell r="BJ459" t="str">
            <v>Capitalisation</v>
          </cell>
          <cell r="BK459" t="str">
            <v>Thesaurierend</v>
          </cell>
          <cell r="BL459" t="str">
            <v>Accumulating</v>
          </cell>
          <cell r="BM459" t="str">
            <v>No</v>
          </cell>
          <cell r="BO459" t="str">
            <v>AA</v>
          </cell>
          <cell r="BP459" t="str">
            <v>0 planets</v>
          </cell>
          <cell r="BQ459" t="str">
            <v>0 stars</v>
          </cell>
          <cell r="BR459">
            <v>3.941814081816176</v>
          </cell>
          <cell r="BS459">
            <v>7.1011872056147061</v>
          </cell>
          <cell r="BT459">
            <v>36.463692999999999</v>
          </cell>
          <cell r="BU459" t="str">
            <v>A40B4D</v>
          </cell>
          <cell r="BX459" t="str">
            <v>N</v>
          </cell>
          <cell r="BY459">
            <v>20240227</v>
          </cell>
          <cell r="BZ459" t="str">
            <v>07/05/2024</v>
          </cell>
          <cell r="CC459" t="str">
            <v>BNP PARIBAS EASY EUR Corp Bond SRI PAB 7-10Y</v>
          </cell>
          <cell r="CD459">
            <v>44647</v>
          </cell>
          <cell r="CE459" t="str">
            <v>N</v>
          </cell>
          <cell r="CG459" t="str">
            <v>No</v>
          </cell>
          <cell r="CI459" t="str">
            <v>Optimized</v>
          </cell>
          <cell r="CJ459" t="str">
            <v>Y</v>
          </cell>
          <cell r="CK459" t="str">
            <v>Bloomberg MSCI 7-10 Year Euro Corporate SRI Sustainable Select Ex Fossil Fuel PAB (EUR) RI</v>
          </cell>
          <cell r="CL459" t="str">
            <v>Bloomberg MSCI 7-10 Year Eur Corp SRI Sustainable Select Ex Fossil Fuel (EUR) RI</v>
          </cell>
          <cell r="CM459" t="str">
            <v>BM BNP PARIBAS EASY EUR Corp Bond SRI PAB 7-10Y [44647]</v>
          </cell>
          <cell r="CN459" t="str">
            <v>Bloomberg MSCI 7-10 Year Euro Corporate SRI Sustainable Select Ex Fossil Fuel PAB (EUR) RI</v>
          </cell>
          <cell r="CO459" t="str">
            <v>Capitalisation</v>
          </cell>
          <cell r="CP459" t="str">
            <v>UCITS ETF</v>
          </cell>
          <cell r="CQ459" t="str">
            <v>Launched</v>
          </cell>
          <cell r="CR459" t="str">
            <v>BNP PARIBAS EASY EUR Corp Bond SRI PAB 7-10Y [UCITS ETF, C]</v>
          </cell>
          <cell r="CS459" t="str">
            <v>AT, CH, DE, DK, ES, FI, FR(+Euroclear), GB, IT, LU, NL, SE</v>
          </cell>
        </row>
        <row r="460">
          <cell r="E460" t="str">
            <v>LU2742532828</v>
          </cell>
          <cell r="F460" t="str">
            <v>UCITS ETF</v>
          </cell>
          <cell r="G460" t="str">
            <v>Capitalisation</v>
          </cell>
          <cell r="H460" t="str">
            <v>EUR</v>
          </cell>
          <cell r="I460" t="str">
            <v>No</v>
          </cell>
          <cell r="J460" t="str">
            <v>Borsa Italiana</v>
          </cell>
          <cell r="K460">
            <v>45454</v>
          </cell>
          <cell r="L460" t="str">
            <v>I38479</v>
          </cell>
          <cell r="M460" t="str">
            <v>Bloomberg MSCI 7-10 Year Euro Corporate SRI Sustainable Selet Ex Fossil Fuel PAB (NTR) Index</v>
          </cell>
          <cell r="N460" t="str">
            <v>SRIC7 IM</v>
          </cell>
          <cell r="P460" t="str">
            <v>ART 8</v>
          </cell>
          <cell r="Q460" t="str">
            <v>CAT 1</v>
          </cell>
          <cell r="R460">
            <v>15</v>
          </cell>
          <cell r="S460" t="str">
            <v>Physical</v>
          </cell>
          <cell r="T460" t="str">
            <v>N</v>
          </cell>
          <cell r="U460" t="str">
            <v>Daily</v>
          </cell>
          <cell r="V460" t="str">
            <v>Luxemburg SICAV</v>
          </cell>
          <cell r="W460" t="str">
            <v>EUR</v>
          </cell>
          <cell r="X460" t="str">
            <v>LU, AT, CH, DE, FR(+Euroclear), IT, NL, ES, SE, DK, FI, UK</v>
          </cell>
          <cell r="AC460" t="str">
            <v>ESG</v>
          </cell>
          <cell r="AD460" t="str">
            <v>FIXED INCOME</v>
          </cell>
          <cell r="AE460" t="str">
            <v>AT, CH, DE, DK, ES, FI, FR, GB, IT2, LU, NL, SE</v>
          </cell>
          <cell r="AF460" t="str">
            <v>AT, CH, DE, DK, ES, FI, FR, GB, IT7, LU, NL, SE</v>
          </cell>
          <cell r="AG460" t="str">
            <v>AT, CH, DE</v>
          </cell>
          <cell r="AH460">
            <v>2.0999999999999999E-3</v>
          </cell>
          <cell r="AI460">
            <v>1.4999999999999999E-2</v>
          </cell>
          <cell r="AJ460">
            <v>0</v>
          </cell>
          <cell r="AK460">
            <v>0.01</v>
          </cell>
          <cell r="AL460">
            <v>1.5E-3</v>
          </cell>
          <cell r="AM460">
            <v>2.9999999999999997E-4</v>
          </cell>
          <cell r="AN460" t="str">
            <v>EUR Corp Bond SRI PAB 7-10Y</v>
          </cell>
          <cell r="AO460" t="str">
            <v>BNP Paribas Easy EUR Corp Bond SRI PAB 7-10Y UCITS ETF</v>
          </cell>
          <cell r="AP460" t="str">
            <v>EUR / GBP</v>
          </cell>
          <cell r="AQ460" t="str">
            <v>EUR / GBP</v>
          </cell>
          <cell r="AR460" t="str">
            <v>EUR / GBP</v>
          </cell>
          <cell r="AS460" t="str">
            <v>F</v>
          </cell>
          <cell r="AT460" t="str">
            <v>Physisch</v>
          </cell>
          <cell r="AU460" t="str">
            <v>Physique</v>
          </cell>
          <cell r="AV460" t="str">
            <v>8</v>
          </cell>
          <cell r="AW460">
            <v>3</v>
          </cell>
          <cell r="AX460" t="str">
            <v>U</v>
          </cell>
          <cell r="AZ460" t="str">
            <v>EECSFF7</v>
          </cell>
          <cell r="BA460">
            <v>44647</v>
          </cell>
          <cell r="BC460" t="str">
            <v>SRIC7 FP,  BJLU GY,  SRIC7 IM,  SRIC7 SE,  SRC7 LN,  C7GB LN</v>
          </cell>
          <cell r="BD460" t="str">
            <v>Euronext Paris, Xetra, Borsa Italiana, SIX Swiss Exchange, London Stock Exchange, London Stock Exchange</v>
          </cell>
          <cell r="BE460" t="str">
            <v>NO</v>
          </cell>
          <cell r="BF460" t="str">
            <v>NO</v>
          </cell>
          <cell r="BG460" t="str">
            <v>YES</v>
          </cell>
          <cell r="BH460" t="str">
            <v>NO</v>
          </cell>
          <cell r="BI460" t="str">
            <v>C</v>
          </cell>
          <cell r="BJ460" t="str">
            <v>Capitalisation</v>
          </cell>
          <cell r="BK460" t="str">
            <v>Thesaurierend</v>
          </cell>
          <cell r="BL460" t="str">
            <v>Accumulating</v>
          </cell>
          <cell r="BM460" t="str">
            <v>No</v>
          </cell>
          <cell r="BO460" t="str">
            <v>AA</v>
          </cell>
          <cell r="BP460" t="str">
            <v>0 planets</v>
          </cell>
          <cell r="BQ460" t="str">
            <v>0 stars</v>
          </cell>
          <cell r="BR460">
            <v>3.941814081816176</v>
          </cell>
          <cell r="BS460">
            <v>7.1011872056147061</v>
          </cell>
          <cell r="BT460">
            <v>36.463692999999999</v>
          </cell>
          <cell r="BU460" t="str">
            <v>A40B4D</v>
          </cell>
          <cell r="BX460" t="str">
            <v>N</v>
          </cell>
          <cell r="BY460">
            <v>20240227</v>
          </cell>
          <cell r="BZ460" t="str">
            <v>07/05/2024</v>
          </cell>
          <cell r="CC460" t="str">
            <v>BNP PARIBAS EASY EUR Corp Bond SRI PAB 7-10Y</v>
          </cell>
          <cell r="CD460">
            <v>44647</v>
          </cell>
          <cell r="CE460" t="str">
            <v>N</v>
          </cell>
          <cell r="CG460" t="str">
            <v>No</v>
          </cell>
          <cell r="CI460" t="str">
            <v>Optimized</v>
          </cell>
          <cell r="CJ460" t="str">
            <v>Y</v>
          </cell>
          <cell r="CK460" t="str">
            <v>Bloomberg MSCI 7-10 Year Euro Corporate SRI Sustainable Select Ex Fossil Fuel PAB (EUR) RI</v>
          </cell>
          <cell r="CL460" t="str">
            <v>Bloomberg MSCI 7-10 Year Eur Corp SRI Sustainable Select Ex Fossil Fuel (EUR) RI</v>
          </cell>
          <cell r="CM460" t="str">
            <v>BM BNP PARIBAS EASY EUR Corp Bond SRI PAB 7-10Y [44647]</v>
          </cell>
          <cell r="CN460" t="str">
            <v>Bloomberg MSCI 7-10 Year Euro Corporate SRI Sustainable Select Ex Fossil Fuel PAB (EUR) RI</v>
          </cell>
          <cell r="CO460" t="str">
            <v>Capitalisation</v>
          </cell>
          <cell r="CP460" t="str">
            <v>UCITS ETF</v>
          </cell>
          <cell r="CQ460" t="str">
            <v>Launched</v>
          </cell>
          <cell r="CR460" t="str">
            <v>BNP PARIBAS EASY EUR Corp Bond SRI PAB 7-10Y [UCITS ETF, C]</v>
          </cell>
          <cell r="CS460" t="str">
            <v>AT, CH, DE, DK, ES, FI, FR(+Euroclear), GB, IT, LU, NL, SE</v>
          </cell>
        </row>
        <row r="461">
          <cell r="E461" t="str">
            <v>LU2742532828</v>
          </cell>
          <cell r="F461" t="str">
            <v>UCITS ETF</v>
          </cell>
          <cell r="G461" t="str">
            <v>Capitalisation</v>
          </cell>
          <cell r="H461" t="str">
            <v>EUR</v>
          </cell>
          <cell r="I461" t="str">
            <v>No</v>
          </cell>
          <cell r="J461" t="str">
            <v>SIX Swiss Exchange</v>
          </cell>
          <cell r="K461">
            <v>45489</v>
          </cell>
          <cell r="L461" t="str">
            <v>I38479</v>
          </cell>
          <cell r="M461" t="str">
            <v>Bloomberg MSCI 7-10 Year Euro Corporate SRI Sustainable Selet Ex Fossil Fuel PAB (NTR) Index</v>
          </cell>
          <cell r="N461" t="str">
            <v>SRIC7 SE</v>
          </cell>
          <cell r="P461" t="str">
            <v>ART 8</v>
          </cell>
          <cell r="Q461" t="str">
            <v>CAT 1</v>
          </cell>
          <cell r="R461">
            <v>15</v>
          </cell>
          <cell r="S461" t="str">
            <v>Physical</v>
          </cell>
          <cell r="T461" t="str">
            <v>N</v>
          </cell>
          <cell r="U461" t="str">
            <v>Daily</v>
          </cell>
          <cell r="V461" t="str">
            <v>Luxemburg SICAV</v>
          </cell>
          <cell r="W461" t="str">
            <v>EUR</v>
          </cell>
          <cell r="X461" t="str">
            <v>LU, AT, CH, DE, FR(+Euroclear), IT, NL, ES, SE, DK, FI, UK</v>
          </cell>
          <cell r="AC461" t="str">
            <v>ESG</v>
          </cell>
          <cell r="AD461" t="str">
            <v>FIXED INCOME</v>
          </cell>
          <cell r="AE461" t="str">
            <v>AT, CH, DE, DK, ES, FI, FR, GB, IT2, LU, NL, SE</v>
          </cell>
          <cell r="AF461" t="str">
            <v>AT, CH, DE, DK, ES, FI, FR, GB, IT7, LU, NL, SE</v>
          </cell>
          <cell r="AG461" t="str">
            <v>AT, CH, DE</v>
          </cell>
          <cell r="AH461">
            <v>2.0999999999999999E-3</v>
          </cell>
          <cell r="AI461">
            <v>1.4999999999999999E-2</v>
          </cell>
          <cell r="AJ461">
            <v>0</v>
          </cell>
          <cell r="AK461">
            <v>0.01</v>
          </cell>
          <cell r="AL461">
            <v>1.5E-3</v>
          </cell>
          <cell r="AM461">
            <v>2.9999999999999997E-4</v>
          </cell>
          <cell r="AN461" t="str">
            <v>EUR Corp Bond SRI PAB 7-10Y</v>
          </cell>
          <cell r="AO461" t="str">
            <v>BNP Paribas Easy EUR Corp Bond SRI PAB 7-10Y UCITS ETF</v>
          </cell>
          <cell r="AP461" t="str">
            <v>EUR / GBP</v>
          </cell>
          <cell r="AQ461" t="str">
            <v>EUR / GBP</v>
          </cell>
          <cell r="AR461" t="str">
            <v>EUR / GBP</v>
          </cell>
          <cell r="AS461" t="str">
            <v>F</v>
          </cell>
          <cell r="AT461" t="str">
            <v>Physisch</v>
          </cell>
          <cell r="AU461" t="str">
            <v>Physique</v>
          </cell>
          <cell r="AV461" t="str">
            <v>8</v>
          </cell>
          <cell r="AW461">
            <v>3</v>
          </cell>
          <cell r="AX461" t="str">
            <v>U</v>
          </cell>
          <cell r="AZ461" t="str">
            <v>EECSFF7</v>
          </cell>
          <cell r="BA461">
            <v>44647</v>
          </cell>
          <cell r="BC461" t="str">
            <v>SRIC7 FP,  BJLU GY,  SRIC7 IM,  SRIC7 SE,  SRC7 LN,  C7GB LN</v>
          </cell>
          <cell r="BD461" t="str">
            <v>Euronext Paris, Xetra, Borsa Italiana, SIX Swiss Exchange, London Stock Exchange, London Stock Exchange</v>
          </cell>
          <cell r="BE461" t="str">
            <v>NO</v>
          </cell>
          <cell r="BF461" t="str">
            <v>NO</v>
          </cell>
          <cell r="BG461" t="str">
            <v>YES</v>
          </cell>
          <cell r="BH461" t="str">
            <v>NO</v>
          </cell>
          <cell r="BI461" t="str">
            <v>C</v>
          </cell>
          <cell r="BJ461" t="str">
            <v>Capitalisation</v>
          </cell>
          <cell r="BK461" t="str">
            <v>Thesaurierend</v>
          </cell>
          <cell r="BL461" t="str">
            <v>Accumulating</v>
          </cell>
          <cell r="BM461" t="str">
            <v>No</v>
          </cell>
          <cell r="BO461" t="str">
            <v>AA</v>
          </cell>
          <cell r="BP461" t="str">
            <v>0 planets</v>
          </cell>
          <cell r="BQ461" t="str">
            <v>0 stars</v>
          </cell>
          <cell r="BR461">
            <v>3.941814081816176</v>
          </cell>
          <cell r="BS461">
            <v>7.1011872056147061</v>
          </cell>
          <cell r="BT461">
            <v>36.463692999999999</v>
          </cell>
          <cell r="BU461" t="str">
            <v>A40B4D</v>
          </cell>
          <cell r="BX461" t="str">
            <v>N</v>
          </cell>
          <cell r="BY461">
            <v>20240227</v>
          </cell>
          <cell r="BZ461" t="str">
            <v>07/05/2024</v>
          </cell>
          <cell r="CC461" t="str">
            <v>BNP PARIBAS EASY EUR Corp Bond SRI PAB 7-10Y</v>
          </cell>
          <cell r="CD461">
            <v>44647</v>
          </cell>
          <cell r="CE461" t="str">
            <v>N</v>
          </cell>
          <cell r="CG461" t="str">
            <v>No</v>
          </cell>
          <cell r="CI461" t="str">
            <v>Optimized</v>
          </cell>
          <cell r="CJ461" t="str">
            <v>Y</v>
          </cell>
          <cell r="CK461" t="str">
            <v>Bloomberg MSCI 7-10 Year Euro Corporate SRI Sustainable Select Ex Fossil Fuel PAB (EUR) RI</v>
          </cell>
          <cell r="CL461" t="str">
            <v>Bloomberg MSCI 7-10 Year Eur Corp SRI Sustainable Select Ex Fossil Fuel (EUR) RI</v>
          </cell>
          <cell r="CM461" t="str">
            <v>BM BNP PARIBAS EASY EUR Corp Bond SRI PAB 7-10Y [44647]</v>
          </cell>
          <cell r="CN461" t="str">
            <v>Bloomberg MSCI 7-10 Year Euro Corporate SRI Sustainable Select Ex Fossil Fuel PAB (EUR) RI</v>
          </cell>
          <cell r="CO461" t="str">
            <v>Capitalisation</v>
          </cell>
          <cell r="CP461" t="str">
            <v>UCITS ETF</v>
          </cell>
          <cell r="CQ461" t="str">
            <v>Launched</v>
          </cell>
          <cell r="CR461" t="str">
            <v>BNP PARIBAS EASY EUR Corp Bond SRI PAB 7-10Y [UCITS ETF, C]</v>
          </cell>
          <cell r="CS461" t="str">
            <v>AT, CH, DE, DK, ES, FI, FR(+Euroclear), GB, IT, LU, NL, SE</v>
          </cell>
        </row>
        <row r="462">
          <cell r="E462" t="str">
            <v>LU2823898353</v>
          </cell>
          <cell r="F462" t="str">
            <v>UCITS ETF</v>
          </cell>
          <cell r="G462" t="str">
            <v>Capitalisation</v>
          </cell>
          <cell r="H462" t="str">
            <v>EUR</v>
          </cell>
          <cell r="I462" t="str">
            <v>No</v>
          </cell>
          <cell r="J462" t="str">
            <v>Euronext Paris</v>
          </cell>
          <cell r="K462">
            <v>45531</v>
          </cell>
          <cell r="L462" t="str">
            <v>I38641EU </v>
          </cell>
          <cell r="M462" t="str">
            <v> Bloomberg Euro Corporate December 2027 Maturity index </v>
          </cell>
          <cell r="N462" t="str">
            <v>ACE27 FP</v>
          </cell>
          <cell r="P462" t="str">
            <v>ART 8</v>
          </cell>
          <cell r="Q462" t="str">
            <v>CAT 1</v>
          </cell>
          <cell r="R462">
            <v>12</v>
          </cell>
          <cell r="T462" t="str">
            <v>N</v>
          </cell>
          <cell r="U462" t="str">
            <v>Daily</v>
          </cell>
          <cell r="V462" t="str">
            <v>Luxemburg SICAV</v>
          </cell>
          <cell r="W462" t="str">
            <v>EUR</v>
          </cell>
          <cell r="X462" t="str">
            <v>LU, FR(Euroclear), AT, DE, DK, ES, FI, IT**, NL, SE, UK</v>
          </cell>
          <cell r="AC462" t="str">
            <v>ESG</v>
          </cell>
          <cell r="AD462" t="str">
            <v>FIXED INCOME</v>
          </cell>
          <cell r="AE462" t="str">
            <v>GB, LU</v>
          </cell>
          <cell r="AF462" t="str">
            <v>GB, LU</v>
          </cell>
          <cell r="AH462">
            <v>1.1000000000000001E-3</v>
          </cell>
          <cell r="AI462">
            <v>1.4999999999999999E-2</v>
          </cell>
          <cell r="AJ462">
            <v>0</v>
          </cell>
          <cell r="AK462">
            <v>0.01</v>
          </cell>
          <cell r="AL462">
            <v>1.1999999999999999E-3</v>
          </cell>
          <cell r="AM462">
            <v>2.9999999999999997E-4</v>
          </cell>
          <cell r="AN462" t="str">
            <v>ESG Enhanced EUR Corp Bond December 2027</v>
          </cell>
          <cell r="AO462" t="str">
            <v>BNP Paribas Easy ESG Enhanced EUR Corp Bond December 2027 UCITS ETF</v>
          </cell>
          <cell r="AP462" t="str">
            <v>EUR</v>
          </cell>
          <cell r="AQ462" t="str">
            <v>EUR</v>
          </cell>
          <cell r="AR462" t="str">
            <v>EUR</v>
          </cell>
          <cell r="AV462" t="str">
            <v>8</v>
          </cell>
          <cell r="AW462">
            <v>2</v>
          </cell>
          <cell r="AX462" t="str">
            <v>S</v>
          </cell>
          <cell r="AY462">
            <v>6.7606747999999996E-4</v>
          </cell>
          <cell r="BA462">
            <v>44683</v>
          </cell>
          <cell r="BB462">
            <v>9.7291588900000008</v>
          </cell>
          <cell r="BC462" t="str">
            <v>ACE27 FP,  BJLV GY,  ACE27 IM</v>
          </cell>
          <cell r="BD462" t="str">
            <v>Euronext Paris, Xetra, Borsa Italiana</v>
          </cell>
          <cell r="BE462" t="str">
            <v>NO</v>
          </cell>
          <cell r="BF462" t="str">
            <v>NO</v>
          </cell>
          <cell r="BG462" t="str">
            <v>NO</v>
          </cell>
          <cell r="BH462" t="str">
            <v>NO</v>
          </cell>
          <cell r="BI462" t="str">
            <v>C</v>
          </cell>
          <cell r="BJ462" t="str">
            <v>Capitalisation</v>
          </cell>
          <cell r="BK462" t="str">
            <v>Thesaurierend</v>
          </cell>
          <cell r="BL462" t="str">
            <v>Accumulating</v>
          </cell>
          <cell r="BM462" t="str">
            <v>Yes</v>
          </cell>
          <cell r="BN462" t="str">
            <v>Oui</v>
          </cell>
          <cell r="BO462" t="str">
            <v>AA</v>
          </cell>
          <cell r="BP462" t="str">
            <v>0 planets</v>
          </cell>
          <cell r="BQ462" t="str">
            <v>0 stars</v>
          </cell>
          <cell r="BU462" t="str">
            <v>A40HNG</v>
          </cell>
          <cell r="BX462" t="str">
            <v>N</v>
          </cell>
          <cell r="BY462">
            <v>20240605</v>
          </cell>
          <cell r="BZ462" t="str">
            <v>22/07/2024</v>
          </cell>
          <cell r="CC462" t="str">
            <v>BNP PARIBAS EASY ESG Enhanced EUR Corp Bond December 2027</v>
          </cell>
          <cell r="CD462">
            <v>44683</v>
          </cell>
          <cell r="CE462" t="str">
            <v>N</v>
          </cell>
          <cell r="CG462" t="str">
            <v>No</v>
          </cell>
          <cell r="CI462" t="str">
            <v>ESG Enhanced</v>
          </cell>
          <cell r="CJ462" t="str">
            <v>Y</v>
          </cell>
          <cell r="CL462" t="str">
            <v>Bloomberg Euro Corporate December 2027 Maturity (EUR) RI</v>
          </cell>
          <cell r="CM462" t="str">
            <v>BM BNP PARIBAS EASY ESG Enhanced EUR Corp Bond December 2027 [44683]</v>
          </cell>
          <cell r="CN462" t="str">
            <v>Bloomberg Euro Corporate December 2027 Maturity (EUR) RI</v>
          </cell>
          <cell r="CO462" t="str">
            <v>Capitalisation</v>
          </cell>
          <cell r="CP462" t="str">
            <v>UCITS ETF</v>
          </cell>
          <cell r="CQ462" t="str">
            <v>Closed</v>
          </cell>
          <cell r="CR462" t="str">
            <v>BNP PARIBAS EASY ESG Enhanced EUR Corp Bond December 2027 [UCITS ETF, C]</v>
          </cell>
          <cell r="CS462" t="str">
            <v>AT, DE, DK, ES, FI, FR(Euroclear), GB, IT2, LU, NL, SE</v>
          </cell>
        </row>
        <row r="463">
          <cell r="E463" t="str">
            <v>LU2823898353</v>
          </cell>
          <cell r="F463" t="str">
            <v>UCITS ETF</v>
          </cell>
          <cell r="G463" t="str">
            <v>Capitalisation</v>
          </cell>
          <cell r="H463" t="str">
            <v>EUR</v>
          </cell>
          <cell r="I463" t="str">
            <v>No</v>
          </cell>
          <cell r="J463" t="str">
            <v>Xetra</v>
          </cell>
          <cell r="K463">
            <v>45531</v>
          </cell>
          <cell r="L463" t="str">
            <v>I38641EU </v>
          </cell>
          <cell r="M463" t="str">
            <v> Bloomberg Euro Corporate December 2027 Maturity index </v>
          </cell>
          <cell r="N463" t="str">
            <v>BJLV GY</v>
          </cell>
          <cell r="O463" t="str">
            <v xml:space="preserve">A40HNG </v>
          </cell>
          <cell r="P463" t="str">
            <v>ART 8</v>
          </cell>
          <cell r="Q463" t="str">
            <v>CAT 1</v>
          </cell>
          <cell r="R463">
            <v>12</v>
          </cell>
          <cell r="T463" t="str">
            <v>N</v>
          </cell>
          <cell r="U463" t="str">
            <v>Daily</v>
          </cell>
          <cell r="V463" t="str">
            <v>Luxemburg SICAV</v>
          </cell>
          <cell r="W463" t="str">
            <v>EUR</v>
          </cell>
          <cell r="X463" t="str">
            <v>LU, FR(Euroclear), AT, DE, DK, ES, FI, IT**, NL, SE, UK</v>
          </cell>
          <cell r="AC463" t="str">
            <v>ESG</v>
          </cell>
          <cell r="AD463" t="str">
            <v>FIXED INCOME</v>
          </cell>
          <cell r="AE463" t="str">
            <v>GB, LU</v>
          </cell>
          <cell r="AF463" t="str">
            <v>GB, LU</v>
          </cell>
          <cell r="AH463">
            <v>1.1000000000000001E-3</v>
          </cell>
          <cell r="AI463">
            <v>1.4999999999999999E-2</v>
          </cell>
          <cell r="AJ463">
            <v>0</v>
          </cell>
          <cell r="AK463">
            <v>0.01</v>
          </cell>
          <cell r="AL463">
            <v>1.1999999999999999E-3</v>
          </cell>
          <cell r="AM463">
            <v>2.9999999999999997E-4</v>
          </cell>
          <cell r="AN463" t="str">
            <v>ESG Enhanced EUR Corp Bond December 2027</v>
          </cell>
          <cell r="AO463" t="str">
            <v>BNP Paribas Easy ESG Enhanced EUR Corp Bond December 2027 UCITS ETF</v>
          </cell>
          <cell r="AP463" t="str">
            <v>EUR</v>
          </cell>
          <cell r="AQ463" t="str">
            <v>EUR</v>
          </cell>
          <cell r="AR463" t="str">
            <v>EUR</v>
          </cell>
          <cell r="AV463" t="str">
            <v>8</v>
          </cell>
          <cell r="AW463">
            <v>2</v>
          </cell>
          <cell r="AX463" t="str">
            <v>S</v>
          </cell>
          <cell r="AY463">
            <v>6.7606747999999996E-4</v>
          </cell>
          <cell r="BA463">
            <v>44683</v>
          </cell>
          <cell r="BB463">
            <v>9.7291588900000008</v>
          </cell>
          <cell r="BC463" t="str">
            <v>ACE27 FP,  BJLV GY,  ACE27 IM</v>
          </cell>
          <cell r="BD463" t="str">
            <v>Euronext Paris, Xetra, Borsa Italiana</v>
          </cell>
          <cell r="BE463" t="str">
            <v>NO</v>
          </cell>
          <cell r="BF463" t="str">
            <v>NO</v>
          </cell>
          <cell r="BG463" t="str">
            <v>NO</v>
          </cell>
          <cell r="BH463" t="str">
            <v>NO</v>
          </cell>
          <cell r="BI463" t="str">
            <v>C</v>
          </cell>
          <cell r="BJ463" t="str">
            <v>Capitalisation</v>
          </cell>
          <cell r="BK463" t="str">
            <v>Thesaurierend</v>
          </cell>
          <cell r="BL463" t="str">
            <v>Accumulating</v>
          </cell>
          <cell r="BM463" t="str">
            <v>Yes</v>
          </cell>
          <cell r="BN463" t="str">
            <v>Oui</v>
          </cell>
          <cell r="BO463" t="str">
            <v>AA</v>
          </cell>
          <cell r="BP463" t="str">
            <v>0 planets</v>
          </cell>
          <cell r="BQ463" t="str">
            <v>0 stars</v>
          </cell>
          <cell r="BU463" t="str">
            <v>A40HNG</v>
          </cell>
          <cell r="BX463" t="str">
            <v>N</v>
          </cell>
          <cell r="BY463">
            <v>20240605</v>
          </cell>
          <cell r="BZ463" t="str">
            <v>22/07/2024</v>
          </cell>
          <cell r="CC463" t="str">
            <v>BNP PARIBAS EASY ESG Enhanced EUR Corp Bond December 2027</v>
          </cell>
          <cell r="CD463">
            <v>44683</v>
          </cell>
          <cell r="CE463" t="str">
            <v>N</v>
          </cell>
          <cell r="CG463" t="str">
            <v>No</v>
          </cell>
          <cell r="CI463" t="str">
            <v>ESG Enhanced</v>
          </cell>
          <cell r="CJ463" t="str">
            <v>Y</v>
          </cell>
          <cell r="CL463" t="str">
            <v>Bloomberg Euro Corporate December 2027 Maturity (EUR) RI</v>
          </cell>
          <cell r="CM463" t="str">
            <v>BM BNP PARIBAS EASY ESG Enhanced EUR Corp Bond December 2027 [44683]</v>
          </cell>
          <cell r="CN463" t="str">
            <v>Bloomberg Euro Corporate December 2027 Maturity (EUR) RI</v>
          </cell>
          <cell r="CO463" t="str">
            <v>Capitalisation</v>
          </cell>
          <cell r="CP463" t="str">
            <v>UCITS ETF</v>
          </cell>
          <cell r="CQ463" t="str">
            <v>Closed</v>
          </cell>
          <cell r="CR463" t="str">
            <v>BNP PARIBAS EASY ESG Enhanced EUR Corp Bond December 2027 [UCITS ETF, C]</v>
          </cell>
          <cell r="CS463" t="str">
            <v>AT, DE, DK, ES, FI, FR(Euroclear), GB, IT2, LU, NL, SE</v>
          </cell>
        </row>
        <row r="464">
          <cell r="E464" t="str">
            <v>LU2823898353</v>
          </cell>
          <cell r="F464" t="str">
            <v>UCITS ETF</v>
          </cell>
          <cell r="G464" t="str">
            <v>Capitalisation</v>
          </cell>
          <cell r="H464" t="str">
            <v>EUR</v>
          </cell>
          <cell r="I464" t="str">
            <v>No</v>
          </cell>
          <cell r="J464" t="str">
            <v>Borsa Italiana</v>
          </cell>
          <cell r="K464">
            <v>45538</v>
          </cell>
          <cell r="L464" t="str">
            <v>I38641EU </v>
          </cell>
          <cell r="M464" t="str">
            <v> Bloomberg Euro Corporate December 2027 Maturity index </v>
          </cell>
          <cell r="N464" t="str">
            <v>ACE27 IM</v>
          </cell>
          <cell r="P464" t="str">
            <v>ART 8</v>
          </cell>
          <cell r="Q464" t="str">
            <v>CAT 1</v>
          </cell>
          <cell r="R464">
            <v>12</v>
          </cell>
          <cell r="T464" t="str">
            <v>N</v>
          </cell>
          <cell r="U464" t="str">
            <v>Daily</v>
          </cell>
          <cell r="V464" t="str">
            <v>Luxemburg SICAV</v>
          </cell>
          <cell r="W464" t="str">
            <v>EUR</v>
          </cell>
          <cell r="X464" t="str">
            <v>LU, FR(Euroclear), AT, DE, DK, ES, FI, IT**, NL, SE, UK</v>
          </cell>
          <cell r="AC464" t="str">
            <v>ESG</v>
          </cell>
          <cell r="AD464" t="str">
            <v>FIXED INCOME</v>
          </cell>
          <cell r="AE464" t="str">
            <v>GB, LU</v>
          </cell>
          <cell r="AF464" t="str">
            <v>GB, LU</v>
          </cell>
          <cell r="AH464">
            <v>1.1000000000000001E-3</v>
          </cell>
          <cell r="AI464">
            <v>1.4999999999999999E-2</v>
          </cell>
          <cell r="AJ464">
            <v>0</v>
          </cell>
          <cell r="AK464">
            <v>0.01</v>
          </cell>
          <cell r="AL464">
            <v>1.1999999999999999E-3</v>
          </cell>
          <cell r="AM464">
            <v>2.9999999999999997E-4</v>
          </cell>
          <cell r="AN464" t="str">
            <v>ESG Enhanced EUR Corp Bond December 2027</v>
          </cell>
          <cell r="AO464" t="str">
            <v>BNP Paribas Easy ESG Enhanced EUR Corp Bond December 2027 UCITS ETF</v>
          </cell>
          <cell r="AP464" t="str">
            <v>EUR</v>
          </cell>
          <cell r="AQ464" t="str">
            <v>EUR</v>
          </cell>
          <cell r="AR464" t="str">
            <v>EUR</v>
          </cell>
          <cell r="AV464" t="str">
            <v>8</v>
          </cell>
          <cell r="AW464">
            <v>2</v>
          </cell>
          <cell r="AX464" t="str">
            <v>S</v>
          </cell>
          <cell r="AY464">
            <v>6.7606747999999996E-4</v>
          </cell>
          <cell r="BA464">
            <v>44683</v>
          </cell>
          <cell r="BB464">
            <v>9.7291588900000008</v>
          </cell>
          <cell r="BC464" t="str">
            <v>ACE27 FP,  BJLV GY,  ACE27 IM</v>
          </cell>
          <cell r="BD464" t="str">
            <v>Euronext Paris, Xetra, Borsa Italiana</v>
          </cell>
          <cell r="BE464" t="str">
            <v>NO</v>
          </cell>
          <cell r="BF464" t="str">
            <v>NO</v>
          </cell>
          <cell r="BG464" t="str">
            <v>NO</v>
          </cell>
          <cell r="BH464" t="str">
            <v>NO</v>
          </cell>
          <cell r="BI464" t="str">
            <v>C</v>
          </cell>
          <cell r="BJ464" t="str">
            <v>Capitalisation</v>
          </cell>
          <cell r="BK464" t="str">
            <v>Thesaurierend</v>
          </cell>
          <cell r="BL464" t="str">
            <v>Accumulating</v>
          </cell>
          <cell r="BM464" t="str">
            <v>Yes</v>
          </cell>
          <cell r="BN464" t="str">
            <v>Oui</v>
          </cell>
          <cell r="BO464" t="str">
            <v>AA</v>
          </cell>
          <cell r="BP464" t="str">
            <v>0 planets</v>
          </cell>
          <cell r="BQ464" t="str">
            <v>0 stars</v>
          </cell>
          <cell r="BU464" t="str">
            <v>A40HNG</v>
          </cell>
          <cell r="BX464" t="str">
            <v>N</v>
          </cell>
          <cell r="BY464">
            <v>20240605</v>
          </cell>
          <cell r="BZ464" t="str">
            <v>22/07/2024</v>
          </cell>
          <cell r="CC464" t="str">
            <v>BNP PARIBAS EASY ESG Enhanced EUR Corp Bond December 2027</v>
          </cell>
          <cell r="CD464">
            <v>44683</v>
          </cell>
          <cell r="CE464" t="str">
            <v>N</v>
          </cell>
          <cell r="CG464" t="str">
            <v>No</v>
          </cell>
          <cell r="CI464" t="str">
            <v>ESG Enhanced</v>
          </cell>
          <cell r="CJ464" t="str">
            <v>Y</v>
          </cell>
          <cell r="CL464" t="str">
            <v>Bloomberg Euro Corporate December 2027 Maturity (EUR) RI</v>
          </cell>
          <cell r="CM464" t="str">
            <v>BM BNP PARIBAS EASY ESG Enhanced EUR Corp Bond December 2027 [44683]</v>
          </cell>
          <cell r="CN464" t="str">
            <v>Bloomberg Euro Corporate December 2027 Maturity (EUR) RI</v>
          </cell>
          <cell r="CO464" t="str">
            <v>Capitalisation</v>
          </cell>
          <cell r="CP464" t="str">
            <v>UCITS ETF</v>
          </cell>
          <cell r="CQ464" t="str">
            <v>Closed</v>
          </cell>
          <cell r="CR464" t="str">
            <v>BNP PARIBAS EASY ESG Enhanced EUR Corp Bond December 2027 [UCITS ETF, C]</v>
          </cell>
          <cell r="CS464" t="str">
            <v>AT, DE, DK, ES, FI, FR(Euroclear), GB, IT2, LU, NL, SE</v>
          </cell>
        </row>
        <row r="465">
          <cell r="E465" t="str">
            <v>LU2823898437</v>
          </cell>
          <cell r="F465" t="str">
            <v>UCITS ETF</v>
          </cell>
          <cell r="G465" t="str">
            <v>Distribution</v>
          </cell>
          <cell r="H465" t="str">
            <v>EUR</v>
          </cell>
          <cell r="I465" t="str">
            <v>No</v>
          </cell>
          <cell r="J465" t="str">
            <v>Xetra</v>
          </cell>
          <cell r="K465">
            <v>45531</v>
          </cell>
          <cell r="L465" t="str">
            <v>I38641EU </v>
          </cell>
          <cell r="M465" t="str">
            <v> Bloomberg Euro Corporate December 2027 Maturity index </v>
          </cell>
          <cell r="N465" t="str">
            <v>BJL0 GY</v>
          </cell>
          <cell r="O465" t="str">
            <v xml:space="preserve">A40JH7 </v>
          </cell>
          <cell r="P465" t="str">
            <v>ART 8</v>
          </cell>
          <cell r="Q465" t="str">
            <v>CAT 1</v>
          </cell>
          <cell r="R465">
            <v>12</v>
          </cell>
          <cell r="T465" t="str">
            <v>N</v>
          </cell>
          <cell r="U465" t="str">
            <v>Daily</v>
          </cell>
          <cell r="V465" t="str">
            <v>Luxemburg SICAV</v>
          </cell>
          <cell r="W465" t="str">
            <v>EUR</v>
          </cell>
          <cell r="X465" t="str">
            <v>LU, AT, DE, DK, ES, FI, FR, NL, SE, (Euroclear), IT**, NL, UK</v>
          </cell>
          <cell r="AC465" t="str">
            <v>ESG</v>
          </cell>
          <cell r="AD465" t="str">
            <v>FIXED INCOME</v>
          </cell>
          <cell r="AE465" t="str">
            <v>GB, LU</v>
          </cell>
          <cell r="AF465" t="str">
            <v>GB, LU</v>
          </cell>
          <cell r="AH465">
            <v>1.1000000000000001E-3</v>
          </cell>
          <cell r="AI465">
            <v>1.4999999999999999E-2</v>
          </cell>
          <cell r="AJ465">
            <v>0</v>
          </cell>
          <cell r="AK465">
            <v>0.01</v>
          </cell>
          <cell r="AL465">
            <v>1.1999999999999999E-3</v>
          </cell>
          <cell r="AM465">
            <v>2.9999999999999997E-4</v>
          </cell>
          <cell r="AN465" t="str">
            <v>ESG Enhanced EUR Corp Bond December 2027</v>
          </cell>
          <cell r="AO465" t="str">
            <v>BNP Paribas Easy ESG Enhanced EUR Corp Bond December 2027 UCITS ETF</v>
          </cell>
          <cell r="AP465" t="str">
            <v>EUR</v>
          </cell>
          <cell r="AQ465" t="str">
            <v>EUR</v>
          </cell>
          <cell r="AR465" t="str">
            <v>EUR</v>
          </cell>
          <cell r="AV465" t="str">
            <v>8</v>
          </cell>
          <cell r="AW465">
            <v>2</v>
          </cell>
          <cell r="AX465" t="str">
            <v>S</v>
          </cell>
          <cell r="AY465">
            <v>6.7706999999999999E-4</v>
          </cell>
          <cell r="BA465">
            <v>44683</v>
          </cell>
          <cell r="BB465">
            <v>9.7291588900000008</v>
          </cell>
          <cell r="BC465" t="str">
            <v>BJL0 GY</v>
          </cell>
          <cell r="BD465" t="str">
            <v>Xetra</v>
          </cell>
          <cell r="BE465" t="str">
            <v>NO</v>
          </cell>
          <cell r="BF465" t="str">
            <v>NO</v>
          </cell>
          <cell r="BG465" t="str">
            <v>NO</v>
          </cell>
          <cell r="BH465" t="str">
            <v>NO</v>
          </cell>
          <cell r="BI465" t="str">
            <v>D</v>
          </cell>
          <cell r="BJ465" t="str">
            <v>Distribution</v>
          </cell>
          <cell r="BK465" t="str">
            <v>Ausschüttend</v>
          </cell>
          <cell r="BL465" t="str">
            <v>Distributing</v>
          </cell>
          <cell r="BM465" t="str">
            <v>Yes</v>
          </cell>
          <cell r="BN465" t="str">
            <v>Oui</v>
          </cell>
          <cell r="BO465" t="str">
            <v>AA</v>
          </cell>
          <cell r="BP465" t="str">
            <v>0 planets</v>
          </cell>
          <cell r="BQ465" t="str">
            <v>0 stars</v>
          </cell>
          <cell r="BU465" t="str">
            <v>A40JH7</v>
          </cell>
          <cell r="BV465" t="str">
            <v>Annually</v>
          </cell>
          <cell r="BW465" t="str">
            <v>DIVIDEND_FREQUENCY</v>
          </cell>
          <cell r="BX465" t="str">
            <v>N</v>
          </cell>
          <cell r="BY465">
            <v>20240605</v>
          </cell>
          <cell r="BZ465" t="str">
            <v>22/07/2024</v>
          </cell>
          <cell r="CC465" t="str">
            <v>BNP PARIBAS EASY ESG Enhanced EUR Corp Bond December 2027</v>
          </cell>
          <cell r="CD465">
            <v>44683</v>
          </cell>
          <cell r="CE465" t="str">
            <v>N</v>
          </cell>
          <cell r="CG465" t="str">
            <v>No</v>
          </cell>
          <cell r="CI465" t="str">
            <v>ESG Enhanced</v>
          </cell>
          <cell r="CJ465" t="str">
            <v>Y</v>
          </cell>
          <cell r="CL465" t="str">
            <v>Bloomberg Euro Corporate December 2027 Maturity (EUR) RI</v>
          </cell>
          <cell r="CM465" t="str">
            <v>BM BNP PARIBAS EASY ESG Enhanced EUR Corp Bond December 2027 [44683]</v>
          </cell>
          <cell r="CN465" t="str">
            <v>Bloomberg Euro Corporate December 2027 Maturity (EUR) RI</v>
          </cell>
          <cell r="CO465" t="str">
            <v>Distribution</v>
          </cell>
          <cell r="CP465" t="str">
            <v>UCITS ETF</v>
          </cell>
          <cell r="CQ465" t="str">
            <v>Closed</v>
          </cell>
          <cell r="CR465" t="str">
            <v>BNP PARIBAS EASY ESG Enhanced EUR Corp Bond December 2027 [UCITS ETF, D]</v>
          </cell>
          <cell r="CS465" t="str">
            <v>(Euroclear), AT, DE, DK, ES, FI, FR, GB, IT2, LU, NL, NL, SE</v>
          </cell>
        </row>
        <row r="466">
          <cell r="E466" t="str">
            <v>LU2823898510</v>
          </cell>
          <cell r="F466" t="str">
            <v>Track Privilege</v>
          </cell>
          <cell r="G466" t="str">
            <v>Capitalisation</v>
          </cell>
          <cell r="H466" t="str">
            <v>EUR</v>
          </cell>
          <cell r="I466" t="str">
            <v>No</v>
          </cell>
          <cell r="J466" t="str">
            <v>Not listed</v>
          </cell>
          <cell r="L466" t="str">
            <v>I38641EU </v>
          </cell>
          <cell r="M466" t="str">
            <v> Bloomberg Euro Corporate December 2027 Maturity index </v>
          </cell>
          <cell r="N466" t="str">
            <v>BNSCBPC LX</v>
          </cell>
          <cell r="P466" t="str">
            <v>ART 8</v>
          </cell>
          <cell r="Q466" t="str">
            <v>CAT 1</v>
          </cell>
          <cell r="R466">
            <v>17</v>
          </cell>
          <cell r="T466" t="str">
            <v>N</v>
          </cell>
          <cell r="U466" t="str">
            <v>Daily</v>
          </cell>
          <cell r="V466" t="str">
            <v>Luxemburg SICAV</v>
          </cell>
          <cell r="W466" t="str">
            <v>EUR</v>
          </cell>
          <cell r="X466" t="str">
            <v>LU, AT, DE, DK, ES, FI, FR, NL, SE, (Euroclear), IT**, NL, UK</v>
          </cell>
          <cell r="AC466" t="str">
            <v>ESG</v>
          </cell>
          <cell r="AD466" t="str">
            <v>FIXED INCOME</v>
          </cell>
          <cell r="AE466" t="str">
            <v>GB, LU</v>
          </cell>
          <cell r="AF466" t="str">
            <v>GB, LU</v>
          </cell>
          <cell r="AH466">
            <v>1.1000000000000001E-3</v>
          </cell>
          <cell r="AI466">
            <v>1.4999999999999999E-2</v>
          </cell>
          <cell r="AJ466">
            <v>0</v>
          </cell>
          <cell r="AK466">
            <v>0.01</v>
          </cell>
          <cell r="AL466">
            <v>1.6999999999999999E-3</v>
          </cell>
          <cell r="AM466">
            <v>2.9999999999999997E-4</v>
          </cell>
          <cell r="AN466" t="str">
            <v>ESG Enhanced EUR Corp Bond December 2027</v>
          </cell>
          <cell r="AO466" t="str">
            <v>BNP Paribas Easy ESG Enhanced EUR Corp Bond December 2027</v>
          </cell>
          <cell r="AP466" t="str">
            <v>EUR</v>
          </cell>
          <cell r="AQ466" t="str">
            <v>EUR</v>
          </cell>
          <cell r="AR466" t="str">
            <v>EUR</v>
          </cell>
          <cell r="AV466" t="str">
            <v>8</v>
          </cell>
          <cell r="AW466">
            <v>2</v>
          </cell>
          <cell r="AX466" t="str">
            <v>S</v>
          </cell>
          <cell r="AY466">
            <v>7.1562874000000002E-4</v>
          </cell>
          <cell r="BA466">
            <v>44683</v>
          </cell>
          <cell r="BB466">
            <v>9.7291588900000008</v>
          </cell>
          <cell r="BC466" t="str">
            <v>BNSCBPC LX</v>
          </cell>
          <cell r="BD466" t="str">
            <v>Not listed</v>
          </cell>
          <cell r="BE466" t="str">
            <v>NO</v>
          </cell>
          <cell r="BF466" t="str">
            <v>NO</v>
          </cell>
          <cell r="BG466" t="str">
            <v>NO</v>
          </cell>
          <cell r="BH466" t="str">
            <v>NO</v>
          </cell>
          <cell r="BI466" t="str">
            <v>C</v>
          </cell>
          <cell r="BJ466" t="str">
            <v>Capitalisation</v>
          </cell>
          <cell r="BK466" t="str">
            <v>Thesaurierend</v>
          </cell>
          <cell r="BL466" t="str">
            <v>Accumulating</v>
          </cell>
          <cell r="BM466" t="str">
            <v>Yes</v>
          </cell>
          <cell r="BN466" t="str">
            <v>Oui</v>
          </cell>
          <cell r="BP466" t="str">
            <v>0 planets</v>
          </cell>
          <cell r="BQ466" t="str">
            <v>0 stars</v>
          </cell>
          <cell r="BU466" t="str">
            <v>A40KDK</v>
          </cell>
          <cell r="BX466" t="str">
            <v>N</v>
          </cell>
          <cell r="BY466">
            <v>20240605</v>
          </cell>
          <cell r="BZ466" t="str">
            <v>22/07/2024</v>
          </cell>
          <cell r="CC466" t="str">
            <v>BNP PARIBAS EASY ESG Enhanced EUR Corp Bond December 2027</v>
          </cell>
          <cell r="CD466">
            <v>44683</v>
          </cell>
          <cell r="CE466" t="str">
            <v>N</v>
          </cell>
          <cell r="CG466" t="str">
            <v>No</v>
          </cell>
          <cell r="CI466" t="str">
            <v>ESG Enhanced</v>
          </cell>
          <cell r="CJ466" t="str">
            <v>N</v>
          </cell>
          <cell r="CL466" t="str">
            <v>Bloomberg Euro Corporate December 2027 Maturity (EUR) RI</v>
          </cell>
          <cell r="CM466" t="str">
            <v>BM BNP PARIBAS EASY ESG Enhanced EUR Corp Bond December 2027 [44683]</v>
          </cell>
          <cell r="CN466" t="str">
            <v>Bloomberg Euro Corporate December 2027 Maturity (EUR) RI</v>
          </cell>
          <cell r="CO466" t="str">
            <v>Capitalisation</v>
          </cell>
          <cell r="CP466" t="str">
            <v>Privilege</v>
          </cell>
          <cell r="CQ466" t="str">
            <v>Closed</v>
          </cell>
          <cell r="CR466" t="str">
            <v>BNP PARIBAS EASY ESG Enhanced EUR Corp Bond December 2027 [Privilege, C]</v>
          </cell>
          <cell r="CS466" t="str">
            <v>(Euroclear), AT, DE, DK, ES, FI, FR, GB, IT2, LU, NL, NL, SE</v>
          </cell>
        </row>
        <row r="467">
          <cell r="E467" t="str">
            <v>LU2823898601</v>
          </cell>
          <cell r="F467" t="str">
            <v>Track Privilege</v>
          </cell>
          <cell r="G467" t="str">
            <v>Distribution</v>
          </cell>
          <cell r="H467" t="str">
            <v>EUR</v>
          </cell>
          <cell r="I467" t="str">
            <v>No</v>
          </cell>
          <cell r="J467" t="str">
            <v>Not listed</v>
          </cell>
          <cell r="L467" t="str">
            <v>I38641EU </v>
          </cell>
          <cell r="M467" t="str">
            <v> Bloomberg Euro Corporate December 2027 Maturity index </v>
          </cell>
          <cell r="N467" t="str">
            <v>BNSCBPD LX</v>
          </cell>
          <cell r="P467" t="str">
            <v>ART 8</v>
          </cell>
          <cell r="Q467" t="str">
            <v>CAT 1</v>
          </cell>
          <cell r="R467">
            <v>17</v>
          </cell>
          <cell r="T467" t="str">
            <v>N</v>
          </cell>
          <cell r="U467" t="str">
            <v>Daily</v>
          </cell>
          <cell r="V467" t="str">
            <v>Luxemburg SICAV</v>
          </cell>
          <cell r="W467" t="str">
            <v>EUR</v>
          </cell>
          <cell r="X467" t="str">
            <v>LU, AT, DE, DK, ES, FI, FR, NL, SE, (Euroclear), IT**, NL, UK</v>
          </cell>
          <cell r="AC467" t="str">
            <v>ESG</v>
          </cell>
          <cell r="AD467" t="str">
            <v>FIXED INCOME</v>
          </cell>
          <cell r="AE467" t="str">
            <v>GB, LU</v>
          </cell>
          <cell r="AF467" t="str">
            <v>GB, LU</v>
          </cell>
          <cell r="AH467">
            <v>1.1000000000000001E-3</v>
          </cell>
          <cell r="AI467">
            <v>1.4999999999999999E-2</v>
          </cell>
          <cell r="AJ467">
            <v>0</v>
          </cell>
          <cell r="AK467">
            <v>0.01</v>
          </cell>
          <cell r="AL467">
            <v>1.6999999999999999E-3</v>
          </cell>
          <cell r="AM467">
            <v>2.9999999999999997E-4</v>
          </cell>
          <cell r="AN467" t="str">
            <v>ESG Enhanced EUR Corp Bond December 2027</v>
          </cell>
          <cell r="AO467" t="str">
            <v>BNP Paribas Easy ESG Enhanced EUR Corp Bond December 2027</v>
          </cell>
          <cell r="AP467" t="str">
            <v>EUR</v>
          </cell>
          <cell r="AQ467" t="str">
            <v>EUR</v>
          </cell>
          <cell r="AR467" t="str">
            <v>EUR</v>
          </cell>
          <cell r="AV467" t="str">
            <v>8</v>
          </cell>
          <cell r="AW467">
            <v>2</v>
          </cell>
          <cell r="AX467" t="str">
            <v>S</v>
          </cell>
          <cell r="AY467">
            <v>7.2717067999999996E-4</v>
          </cell>
          <cell r="BA467">
            <v>44683</v>
          </cell>
          <cell r="BB467">
            <v>9.7291588900000008</v>
          </cell>
          <cell r="BC467" t="str">
            <v>BNSCBPD LX</v>
          </cell>
          <cell r="BD467" t="str">
            <v>Not listed</v>
          </cell>
          <cell r="BE467" t="str">
            <v>NO</v>
          </cell>
          <cell r="BF467" t="str">
            <v>NO</v>
          </cell>
          <cell r="BG467" t="str">
            <v>NO</v>
          </cell>
          <cell r="BH467" t="str">
            <v>NO</v>
          </cell>
          <cell r="BI467" t="str">
            <v>D</v>
          </cell>
          <cell r="BJ467" t="str">
            <v>Distribution</v>
          </cell>
          <cell r="BK467" t="str">
            <v>Ausschüttend</v>
          </cell>
          <cell r="BL467" t="str">
            <v>Distributing</v>
          </cell>
          <cell r="BM467" t="str">
            <v>Yes</v>
          </cell>
          <cell r="BN467" t="str">
            <v>Oui</v>
          </cell>
          <cell r="BP467" t="str">
            <v>0 planets</v>
          </cell>
          <cell r="BQ467" t="str">
            <v>0 stars</v>
          </cell>
          <cell r="BU467" t="str">
            <v>A40KDL</v>
          </cell>
          <cell r="BV467" t="str">
            <v>Annually</v>
          </cell>
          <cell r="BW467" t="str">
            <v>DIVIDEND_FREQUENCY</v>
          </cell>
          <cell r="BX467" t="str">
            <v>N</v>
          </cell>
          <cell r="BY467">
            <v>20240605</v>
          </cell>
          <cell r="BZ467" t="str">
            <v>22/07/2024</v>
          </cell>
          <cell r="CC467" t="str">
            <v>BNP PARIBAS EASY ESG Enhanced EUR Corp Bond December 2027</v>
          </cell>
          <cell r="CD467">
            <v>44683</v>
          </cell>
          <cell r="CE467" t="str">
            <v>N</v>
          </cell>
          <cell r="CG467" t="str">
            <v>No</v>
          </cell>
          <cell r="CI467" t="str">
            <v>ESG Enhanced</v>
          </cell>
          <cell r="CJ467" t="str">
            <v>N</v>
          </cell>
          <cell r="CL467" t="str">
            <v>Bloomberg Euro Corporate December 2027 Maturity (EUR) RI</v>
          </cell>
          <cell r="CM467" t="str">
            <v>BM BNP PARIBAS EASY ESG Enhanced EUR Corp Bond December 2027 [44683]</v>
          </cell>
          <cell r="CN467" t="str">
            <v>Bloomberg Euro Corporate December 2027 Maturity (EUR) RI</v>
          </cell>
          <cell r="CO467" t="str">
            <v>Distribution</v>
          </cell>
          <cell r="CP467" t="str">
            <v>Privilege</v>
          </cell>
          <cell r="CQ467" t="str">
            <v>Closed</v>
          </cell>
          <cell r="CR467" t="str">
            <v>BNP PARIBAS EASY ESG Enhanced EUR Corp Bond December 2027 [Privilege, D]</v>
          </cell>
          <cell r="CS467" t="str">
            <v>(Euroclear), AT, DE, DK, ES, FI, FR, GB, IT2, LU, NL, NL, SE</v>
          </cell>
        </row>
        <row r="468">
          <cell r="E468" t="str">
            <v>LU2823896811</v>
          </cell>
          <cell r="F468" t="str">
            <v>UCITS ETF</v>
          </cell>
          <cell r="G468" t="str">
            <v>Capitalisation</v>
          </cell>
          <cell r="H468" t="str">
            <v>EUR</v>
          </cell>
          <cell r="I468" t="str">
            <v>No</v>
          </cell>
          <cell r="J468" t="str">
            <v>Euronext Paris</v>
          </cell>
          <cell r="K468">
            <v>45531</v>
          </cell>
          <cell r="L468" t="str">
            <v>I38640EU </v>
          </cell>
          <cell r="M468" t="str">
            <v>Bloomberg Euro Corporate December 2029 Maturity index</v>
          </cell>
          <cell r="N468" t="str">
            <v>ACE29 FP</v>
          </cell>
          <cell r="P468" t="str">
            <v>ART 8</v>
          </cell>
          <cell r="Q468" t="str">
            <v>CAT 1</v>
          </cell>
          <cell r="R468">
            <v>12</v>
          </cell>
          <cell r="T468" t="str">
            <v>N</v>
          </cell>
          <cell r="U468" t="str">
            <v>Daily</v>
          </cell>
          <cell r="V468" t="str">
            <v>Luxemburg SICAV</v>
          </cell>
          <cell r="W468" t="str">
            <v>EUR</v>
          </cell>
          <cell r="X468" t="str">
            <v>LU, AT, (Euroclear), DK, ES, FI, FR, IT**, NL, SE, UK</v>
          </cell>
          <cell r="AC468" t="str">
            <v>ESG</v>
          </cell>
          <cell r="AD468" t="str">
            <v>FIXED INCOME</v>
          </cell>
          <cell r="AE468" t="str">
            <v>AT, DE, DK, ES, FI, FR, GB, IT2, LU, NL, SE</v>
          </cell>
          <cell r="AF468" t="str">
            <v>AT, DE, DK, ES, FI, FR, GB, IT7, LU, NL, SE</v>
          </cell>
          <cell r="AG468" t="str">
            <v>AT, DE</v>
          </cell>
          <cell r="AH468">
            <v>1.5E-3</v>
          </cell>
          <cell r="AI468">
            <v>1.4999999999999999E-2</v>
          </cell>
          <cell r="AJ468">
            <v>0</v>
          </cell>
          <cell r="AK468">
            <v>0.01</v>
          </cell>
          <cell r="AL468">
            <v>1.1999999999999999E-3</v>
          </cell>
          <cell r="AM468">
            <v>2.9999999999999997E-4</v>
          </cell>
          <cell r="AN468" t="str">
            <v>ESG Enhanced EUR Corp Bond December 2029</v>
          </cell>
          <cell r="AO468" t="str">
            <v>BNP Paribas Easy ESG Enhanced EUR Corp Bond December 2029 UCITS ETF</v>
          </cell>
          <cell r="AP468" t="str">
            <v>EUR</v>
          </cell>
          <cell r="AQ468" t="str">
            <v>EUR</v>
          </cell>
          <cell r="AR468" t="str">
            <v>EUR</v>
          </cell>
          <cell r="AV468" t="str">
            <v>8</v>
          </cell>
          <cell r="AW468">
            <v>2</v>
          </cell>
          <cell r="AX468" t="str">
            <v>S</v>
          </cell>
          <cell r="AY468">
            <v>1.07866417E-3</v>
          </cell>
          <cell r="AZ468" t="str">
            <v>ECFMP29</v>
          </cell>
          <cell r="BA468">
            <v>44685</v>
          </cell>
          <cell r="BB468">
            <v>34.520437250000001</v>
          </cell>
          <cell r="BC468" t="str">
            <v>ACE29 FP,  ACE29 IM,  BJLW GY</v>
          </cell>
          <cell r="BD468" t="str">
            <v>Euronext Paris, Xetra, Borsa Italiana</v>
          </cell>
          <cell r="BE468" t="str">
            <v>NO</v>
          </cell>
          <cell r="BF468" t="str">
            <v>NO</v>
          </cell>
          <cell r="BG468" t="str">
            <v>NO</v>
          </cell>
          <cell r="BH468" t="str">
            <v>NO</v>
          </cell>
          <cell r="BI468" t="str">
            <v>C</v>
          </cell>
          <cell r="BJ468" t="str">
            <v>Capitalisation</v>
          </cell>
          <cell r="BK468" t="str">
            <v>Thesaurierend</v>
          </cell>
          <cell r="BL468" t="str">
            <v>Accumulating</v>
          </cell>
          <cell r="BM468" t="str">
            <v>No</v>
          </cell>
          <cell r="BO468" t="str">
            <v>AA</v>
          </cell>
          <cell r="BP468" t="str">
            <v>0 planets</v>
          </cell>
          <cell r="BQ468" t="str">
            <v>0 stars</v>
          </cell>
          <cell r="BR468">
            <v>3.3122461473169742</v>
          </cell>
          <cell r="BS468">
            <v>3.0449528996465629</v>
          </cell>
          <cell r="BT468">
            <v>34.520437000000001</v>
          </cell>
          <cell r="BU468" t="str">
            <v>A40HNE</v>
          </cell>
          <cell r="BX468" t="str">
            <v>N</v>
          </cell>
          <cell r="BY468">
            <v>20240605</v>
          </cell>
          <cell r="BZ468" t="str">
            <v>22/07/2024</v>
          </cell>
          <cell r="CC468" t="str">
            <v>BNP PARIBAS EASY ESG Enhanced EUR Corp Bond December 2029</v>
          </cell>
          <cell r="CD468">
            <v>44685</v>
          </cell>
          <cell r="CE468" t="str">
            <v>N</v>
          </cell>
          <cell r="CG468" t="str">
            <v>No</v>
          </cell>
          <cell r="CI468" t="str">
            <v>ESG Enhanced</v>
          </cell>
          <cell r="CJ468" t="str">
            <v>Y</v>
          </cell>
          <cell r="CL468" t="str">
            <v>Bloomberg Euro Corporate December 2029 Maturity (EUR) RI</v>
          </cell>
          <cell r="CM468" t="str">
            <v>BM BNP PARIBAS EASY ESG Enhanced EUR Corp Bond December 2029 [44685]</v>
          </cell>
          <cell r="CN468" t="str">
            <v>Bloomberg Euro Corporate December 2029 Maturity (EUR) RI</v>
          </cell>
          <cell r="CO468" t="str">
            <v>Capitalisation</v>
          </cell>
          <cell r="CP468" t="str">
            <v>UCITS ETF</v>
          </cell>
          <cell r="CQ468" t="str">
            <v>Launched</v>
          </cell>
          <cell r="CR468" t="str">
            <v>BNP PARIBAS EASY ESG Enhanced EUR Corp Bond December 2029 [UCITS ETF, C]</v>
          </cell>
          <cell r="CS468" t="str">
            <v>(Euroclear), AT, DK, ES, FI, FR, GB, IT2, LU, NL, SE</v>
          </cell>
        </row>
        <row r="469">
          <cell r="E469" t="str">
            <v>LU2823896811</v>
          </cell>
          <cell r="F469" t="str">
            <v>UCITS ETF</v>
          </cell>
          <cell r="G469" t="str">
            <v>Capitalisation</v>
          </cell>
          <cell r="H469" t="str">
            <v>EUR</v>
          </cell>
          <cell r="I469" t="str">
            <v>No</v>
          </cell>
          <cell r="J469" t="str">
            <v>Xetra</v>
          </cell>
          <cell r="K469">
            <v>45531</v>
          </cell>
          <cell r="L469" t="str">
            <v>I38640EU </v>
          </cell>
          <cell r="M469" t="str">
            <v>Bloomberg Euro Corporate December 2029 Maturity index</v>
          </cell>
          <cell r="N469" t="str">
            <v>BJLW GY</v>
          </cell>
          <cell r="O469" t="str">
            <v xml:space="preserve">A40HNE </v>
          </cell>
          <cell r="P469" t="str">
            <v>ART 8</v>
          </cell>
          <cell r="Q469" t="str">
            <v>CAT 1</v>
          </cell>
          <cell r="R469">
            <v>12</v>
          </cell>
          <cell r="T469" t="str">
            <v>N</v>
          </cell>
          <cell r="U469" t="str">
            <v>Daily</v>
          </cell>
          <cell r="V469" t="str">
            <v>Luxemburg SICAV</v>
          </cell>
          <cell r="W469" t="str">
            <v>EUR</v>
          </cell>
          <cell r="X469" t="str">
            <v>LU, AT, (Euroclear), DK, ES, FI, FR, IT**, NL, SE, UK</v>
          </cell>
          <cell r="AC469" t="str">
            <v>ESG</v>
          </cell>
          <cell r="AD469" t="str">
            <v>FIXED INCOME</v>
          </cell>
          <cell r="AE469" t="str">
            <v>AT, DE, DK, ES, FI, FR, GB, IT2, LU, NL, SE</v>
          </cell>
          <cell r="AF469" t="str">
            <v>AT, DE, DK, ES, FI, FR, GB, IT7, LU, NL, SE</v>
          </cell>
          <cell r="AG469" t="str">
            <v>AT, DE</v>
          </cell>
          <cell r="AH469">
            <v>1.5E-3</v>
          </cell>
          <cell r="AI469">
            <v>1.4999999999999999E-2</v>
          </cell>
          <cell r="AJ469">
            <v>0</v>
          </cell>
          <cell r="AK469">
            <v>0.01</v>
          </cell>
          <cell r="AL469">
            <v>1.1999999999999999E-3</v>
          </cell>
          <cell r="AM469">
            <v>2.9999999999999997E-4</v>
          </cell>
          <cell r="AN469" t="str">
            <v>ESG Enhanced EUR Corp Bond December 2029</v>
          </cell>
          <cell r="AO469" t="str">
            <v>BNP Paribas Easy ESG Enhanced EUR Corp Bond December 2029 UCITS ETF</v>
          </cell>
          <cell r="AP469" t="str">
            <v>EUR</v>
          </cell>
          <cell r="AQ469" t="str">
            <v>EUR</v>
          </cell>
          <cell r="AR469" t="str">
            <v>EUR</v>
          </cell>
          <cell r="AV469" t="str">
            <v>8</v>
          </cell>
          <cell r="AW469">
            <v>2</v>
          </cell>
          <cell r="AX469" t="str">
            <v>S</v>
          </cell>
          <cell r="AY469">
            <v>1.07866417E-3</v>
          </cell>
          <cell r="AZ469" t="str">
            <v>ECFMP29</v>
          </cell>
          <cell r="BA469">
            <v>44685</v>
          </cell>
          <cell r="BB469">
            <v>34.520437250000001</v>
          </cell>
          <cell r="BC469" t="str">
            <v>ACE29 FP,  ACE29 IM,  BJLW GY</v>
          </cell>
          <cell r="BD469" t="str">
            <v>Euronext Paris, Xetra, Borsa Italiana</v>
          </cell>
          <cell r="BE469" t="str">
            <v>NO</v>
          </cell>
          <cell r="BF469" t="str">
            <v>NO</v>
          </cell>
          <cell r="BG469" t="str">
            <v>NO</v>
          </cell>
          <cell r="BH469" t="str">
            <v>NO</v>
          </cell>
          <cell r="BI469" t="str">
            <v>C</v>
          </cell>
          <cell r="BJ469" t="str">
            <v>Capitalisation</v>
          </cell>
          <cell r="BK469" t="str">
            <v>Thesaurierend</v>
          </cell>
          <cell r="BL469" t="str">
            <v>Accumulating</v>
          </cell>
          <cell r="BM469" t="str">
            <v>No</v>
          </cell>
          <cell r="BO469" t="str">
            <v>AA</v>
          </cell>
          <cell r="BP469" t="str">
            <v>0 planets</v>
          </cell>
          <cell r="BQ469" t="str">
            <v>0 stars</v>
          </cell>
          <cell r="BR469">
            <v>3.3122461473169742</v>
          </cell>
          <cell r="BS469">
            <v>3.0449528996465629</v>
          </cell>
          <cell r="BT469">
            <v>34.520437000000001</v>
          </cell>
          <cell r="BU469" t="str">
            <v>A40HNE</v>
          </cell>
          <cell r="BX469" t="str">
            <v>N</v>
          </cell>
          <cell r="BY469">
            <v>20240605</v>
          </cell>
          <cell r="BZ469" t="str">
            <v>22/07/2024</v>
          </cell>
          <cell r="CC469" t="str">
            <v>BNP PARIBAS EASY ESG Enhanced EUR Corp Bond December 2029</v>
          </cell>
          <cell r="CD469">
            <v>44685</v>
          </cell>
          <cell r="CE469" t="str">
            <v>N</v>
          </cell>
          <cell r="CG469" t="str">
            <v>No</v>
          </cell>
          <cell r="CI469" t="str">
            <v>ESG Enhanced</v>
          </cell>
          <cell r="CJ469" t="str">
            <v>Y</v>
          </cell>
          <cell r="CL469" t="str">
            <v>Bloomberg Euro Corporate December 2029 Maturity (EUR) RI</v>
          </cell>
          <cell r="CM469" t="str">
            <v>BM BNP PARIBAS EASY ESG Enhanced EUR Corp Bond December 2029 [44685]</v>
          </cell>
          <cell r="CN469" t="str">
            <v>Bloomberg Euro Corporate December 2029 Maturity (EUR) RI</v>
          </cell>
          <cell r="CO469" t="str">
            <v>Capitalisation</v>
          </cell>
          <cell r="CP469" t="str">
            <v>UCITS ETF</v>
          </cell>
          <cell r="CQ469" t="str">
            <v>Launched</v>
          </cell>
          <cell r="CR469" t="str">
            <v>BNP PARIBAS EASY ESG Enhanced EUR Corp Bond December 2029 [UCITS ETF, C]</v>
          </cell>
          <cell r="CS469" t="str">
            <v>(Euroclear), AT, DK, ES, FI, FR, GB, IT2, LU, NL, SE</v>
          </cell>
        </row>
        <row r="470">
          <cell r="E470" t="str">
            <v>LU2823896811</v>
          </cell>
          <cell r="F470" t="str">
            <v>UCITS ETF</v>
          </cell>
          <cell r="G470" t="str">
            <v>Capitalisation</v>
          </cell>
          <cell r="H470" t="str">
            <v>EUR</v>
          </cell>
          <cell r="I470" t="str">
            <v>No</v>
          </cell>
          <cell r="J470" t="str">
            <v>Borsa Italiana</v>
          </cell>
          <cell r="K470">
            <v>45538</v>
          </cell>
          <cell r="L470" t="str">
            <v>I38640EU </v>
          </cell>
          <cell r="M470" t="str">
            <v>Bloomberg Euro Corporate December 2029 Maturity index</v>
          </cell>
          <cell r="N470" t="str">
            <v>ACE29 IM</v>
          </cell>
          <cell r="P470" t="str">
            <v>ART 8</v>
          </cell>
          <cell r="Q470" t="str">
            <v>CAT 1</v>
          </cell>
          <cell r="R470">
            <v>12</v>
          </cell>
          <cell r="T470" t="str">
            <v>N</v>
          </cell>
          <cell r="U470" t="str">
            <v>Daily</v>
          </cell>
          <cell r="V470" t="str">
            <v>Luxemburg SICAV</v>
          </cell>
          <cell r="W470" t="str">
            <v>EUR</v>
          </cell>
          <cell r="X470" t="str">
            <v>LU, AT, (Euroclear), DK, ES, FI, FR, IT**, NL, SE, UK</v>
          </cell>
          <cell r="AC470" t="str">
            <v>ESG</v>
          </cell>
          <cell r="AD470" t="str">
            <v>FIXED INCOME</v>
          </cell>
          <cell r="AE470" t="str">
            <v>AT, DE, DK, ES, FI, FR, GB, IT2, LU, NL, SE</v>
          </cell>
          <cell r="AF470" t="str">
            <v>AT, DE, DK, ES, FI, FR, GB, IT7, LU, NL, SE</v>
          </cell>
          <cell r="AG470" t="str">
            <v>AT, DE</v>
          </cell>
          <cell r="AH470">
            <v>1.5E-3</v>
          </cell>
          <cell r="AI470">
            <v>1.4999999999999999E-2</v>
          </cell>
          <cell r="AJ470">
            <v>0</v>
          </cell>
          <cell r="AK470">
            <v>0.01</v>
          </cell>
          <cell r="AL470">
            <v>1.1999999999999999E-3</v>
          </cell>
          <cell r="AM470">
            <v>2.9999999999999997E-4</v>
          </cell>
          <cell r="AN470" t="str">
            <v>ESG Enhanced EUR Corp Bond December 2029</v>
          </cell>
          <cell r="AO470" t="str">
            <v>BNP Paribas Easy ESG Enhanced EUR Corp Bond December 2029 UCITS ETF</v>
          </cell>
          <cell r="AP470" t="str">
            <v>EUR</v>
          </cell>
          <cell r="AQ470" t="str">
            <v>EUR</v>
          </cell>
          <cell r="AR470" t="str">
            <v>EUR</v>
          </cell>
          <cell r="AV470" t="str">
            <v>8</v>
          </cell>
          <cell r="AW470">
            <v>2</v>
          </cell>
          <cell r="AX470" t="str">
            <v>S</v>
          </cell>
          <cell r="AY470">
            <v>1.07866417E-3</v>
          </cell>
          <cell r="AZ470" t="str">
            <v>ECFMP29</v>
          </cell>
          <cell r="BA470">
            <v>44685</v>
          </cell>
          <cell r="BB470">
            <v>34.520437250000001</v>
          </cell>
          <cell r="BC470" t="str">
            <v>ACE29 FP,  ACE29 IM,  BJLW GY</v>
          </cell>
          <cell r="BD470" t="str">
            <v>Euronext Paris, Xetra, Borsa Italiana</v>
          </cell>
          <cell r="BE470" t="str">
            <v>NO</v>
          </cell>
          <cell r="BF470" t="str">
            <v>NO</v>
          </cell>
          <cell r="BG470" t="str">
            <v>NO</v>
          </cell>
          <cell r="BH470" t="str">
            <v>NO</v>
          </cell>
          <cell r="BI470" t="str">
            <v>C</v>
          </cell>
          <cell r="BJ470" t="str">
            <v>Capitalisation</v>
          </cell>
          <cell r="BK470" t="str">
            <v>Thesaurierend</v>
          </cell>
          <cell r="BL470" t="str">
            <v>Accumulating</v>
          </cell>
          <cell r="BM470" t="str">
            <v>No</v>
          </cell>
          <cell r="BO470" t="str">
            <v>AA</v>
          </cell>
          <cell r="BP470" t="str">
            <v>0 planets</v>
          </cell>
          <cell r="BQ470" t="str">
            <v>0 stars</v>
          </cell>
          <cell r="BR470">
            <v>3.3122461473169742</v>
          </cell>
          <cell r="BS470">
            <v>3.0449528996465629</v>
          </cell>
          <cell r="BT470">
            <v>34.520437000000001</v>
          </cell>
          <cell r="BU470" t="str">
            <v>A40HNE</v>
          </cell>
          <cell r="BX470" t="str">
            <v>N</v>
          </cell>
          <cell r="BY470">
            <v>20240605</v>
          </cell>
          <cell r="BZ470" t="str">
            <v>22/07/2024</v>
          </cell>
          <cell r="CC470" t="str">
            <v>BNP PARIBAS EASY ESG Enhanced EUR Corp Bond December 2029</v>
          </cell>
          <cell r="CD470">
            <v>44685</v>
          </cell>
          <cell r="CE470" t="str">
            <v>N</v>
          </cell>
          <cell r="CG470" t="str">
            <v>No</v>
          </cell>
          <cell r="CI470" t="str">
            <v>ESG Enhanced</v>
          </cell>
          <cell r="CJ470" t="str">
            <v>Y</v>
          </cell>
          <cell r="CL470" t="str">
            <v>Bloomberg Euro Corporate December 2029 Maturity (EUR) RI</v>
          </cell>
          <cell r="CM470" t="str">
            <v>BM BNP PARIBAS EASY ESG Enhanced EUR Corp Bond December 2029 [44685]</v>
          </cell>
          <cell r="CN470" t="str">
            <v>Bloomberg Euro Corporate December 2029 Maturity (EUR) RI</v>
          </cell>
          <cell r="CO470" t="str">
            <v>Capitalisation</v>
          </cell>
          <cell r="CP470" t="str">
            <v>UCITS ETF</v>
          </cell>
          <cell r="CQ470" t="str">
            <v>Launched</v>
          </cell>
          <cell r="CR470" t="str">
            <v>BNP PARIBAS EASY ESG Enhanced EUR Corp Bond December 2029 [UCITS ETF, C]</v>
          </cell>
          <cell r="CS470" t="str">
            <v>(Euroclear), AT, DK, ES, FI, FR, GB, IT2, LU, NL, SE</v>
          </cell>
        </row>
        <row r="471">
          <cell r="E471" t="str">
            <v>LU2823896738</v>
          </cell>
          <cell r="F471" t="str">
            <v>UCITS ETF</v>
          </cell>
          <cell r="G471" t="str">
            <v>Distribution</v>
          </cell>
          <cell r="H471" t="str">
            <v>EUR</v>
          </cell>
          <cell r="I471" t="str">
            <v>No</v>
          </cell>
          <cell r="J471" t="str">
            <v>Xetra</v>
          </cell>
          <cell r="K471">
            <v>45531</v>
          </cell>
          <cell r="L471" t="str">
            <v>I38640EU </v>
          </cell>
          <cell r="M471" t="str">
            <v>Bloomberg Euro Corporate December 2029 Maturity index</v>
          </cell>
          <cell r="N471" t="str">
            <v>BJLZ GY</v>
          </cell>
          <cell r="O471" t="str">
            <v xml:space="preserve">A40JH8 </v>
          </cell>
          <cell r="P471" t="str">
            <v>ART 8</v>
          </cell>
          <cell r="Q471" t="str">
            <v>CAT 1</v>
          </cell>
          <cell r="R471">
            <v>12</v>
          </cell>
          <cell r="T471" t="str">
            <v>N</v>
          </cell>
          <cell r="U471" t="str">
            <v>Daily</v>
          </cell>
          <cell r="V471" t="str">
            <v>Luxemburg SICAV</v>
          </cell>
          <cell r="W471" t="str">
            <v>EUR</v>
          </cell>
          <cell r="X471" t="str">
            <v>LU, AT, (Euroclear), DK, ES, FI, FR, IT**, NL, SE, UK</v>
          </cell>
          <cell r="AC471" t="str">
            <v>ESG</v>
          </cell>
          <cell r="AD471" t="str">
            <v>FIXED INCOME</v>
          </cell>
          <cell r="AE471" t="str">
            <v>AT, DE, DK, ES, FI, FR, GB, IT2, LU, NL, SE</v>
          </cell>
          <cell r="AF471" t="str">
            <v>AT, DE, DK, ES, FI, FR, GB, IT7, LU, NL, SE</v>
          </cell>
          <cell r="AG471" t="str">
            <v>AT, DE</v>
          </cell>
          <cell r="AH471">
            <v>1.5E-3</v>
          </cell>
          <cell r="AI471">
            <v>1.4999999999999999E-2</v>
          </cell>
          <cell r="AJ471">
            <v>0</v>
          </cell>
          <cell r="AK471">
            <v>0.01</v>
          </cell>
          <cell r="AL471">
            <v>1.1999999999999999E-3</v>
          </cell>
          <cell r="AM471">
            <v>2.9999999999999997E-4</v>
          </cell>
          <cell r="AN471" t="str">
            <v>ESG Enhanced EUR Corp Bond December 2029</v>
          </cell>
          <cell r="AO471" t="str">
            <v>BNP Paribas Easy ESG Enhanced EUR Corp Bond December 2029 UCITS ETF</v>
          </cell>
          <cell r="AP471" t="str">
            <v>EUR</v>
          </cell>
          <cell r="AQ471" t="str">
            <v>EUR</v>
          </cell>
          <cell r="AR471" t="str">
            <v>EUR</v>
          </cell>
          <cell r="AV471" t="str">
            <v>8</v>
          </cell>
          <cell r="AW471">
            <v>2</v>
          </cell>
          <cell r="AX471" t="str">
            <v>S</v>
          </cell>
          <cell r="AY471">
            <v>1.07553313E-3</v>
          </cell>
          <cell r="AZ471" t="str">
            <v>ECFMP29</v>
          </cell>
          <cell r="BA471">
            <v>44685</v>
          </cell>
          <cell r="BB471">
            <v>34.520437250000001</v>
          </cell>
          <cell r="BC471" t="str">
            <v>BJLZ GY</v>
          </cell>
          <cell r="BD471" t="str">
            <v>Xetra</v>
          </cell>
          <cell r="BE471" t="str">
            <v>NO</v>
          </cell>
          <cell r="BF471" t="str">
            <v>NO</v>
          </cell>
          <cell r="BG471" t="str">
            <v>NO</v>
          </cell>
          <cell r="BH471" t="str">
            <v>NO</v>
          </cell>
          <cell r="BI471" t="str">
            <v>D</v>
          </cell>
          <cell r="BJ471" t="str">
            <v>Distribution</v>
          </cell>
          <cell r="BK471" t="str">
            <v>Ausschüttend</v>
          </cell>
          <cell r="BL471" t="str">
            <v>Distributing</v>
          </cell>
          <cell r="BM471" t="str">
            <v>No</v>
          </cell>
          <cell r="BO471" t="str">
            <v>AA</v>
          </cell>
          <cell r="BP471" t="str">
            <v>0 planets</v>
          </cell>
          <cell r="BQ471" t="str">
            <v>0 stars</v>
          </cell>
          <cell r="BR471">
            <v>3.3122461473169742</v>
          </cell>
          <cell r="BS471">
            <v>3.0449528996465629</v>
          </cell>
          <cell r="BT471">
            <v>34.520437000000001</v>
          </cell>
          <cell r="BU471" t="str">
            <v>A40JH8</v>
          </cell>
          <cell r="BV471" t="str">
            <v>Annually</v>
          </cell>
          <cell r="BW471" t="str">
            <v>DIVIDEND_FREQUENCY</v>
          </cell>
          <cell r="BX471" t="str">
            <v>N</v>
          </cell>
          <cell r="BY471">
            <v>20240605</v>
          </cell>
          <cell r="BZ471" t="str">
            <v>22/07/2024</v>
          </cell>
          <cell r="CC471" t="str">
            <v>BNP PARIBAS EASY ESG Enhanced EUR Corp Bond December 2029</v>
          </cell>
          <cell r="CD471">
            <v>44685</v>
          </cell>
          <cell r="CE471" t="str">
            <v>N</v>
          </cell>
          <cell r="CG471" t="str">
            <v>No</v>
          </cell>
          <cell r="CI471" t="str">
            <v>ESG Enhanced</v>
          </cell>
          <cell r="CJ471" t="str">
            <v>Y</v>
          </cell>
          <cell r="CL471" t="str">
            <v>Bloomberg Euro Corporate December 2029 Maturity (EUR) RI</v>
          </cell>
          <cell r="CM471" t="str">
            <v>BM BNP PARIBAS EASY ESG Enhanced EUR Corp Bond December 2029 [44685]</v>
          </cell>
          <cell r="CN471" t="str">
            <v>Bloomberg Euro Corporate December 2029 Maturity (EUR) RI</v>
          </cell>
          <cell r="CO471" t="str">
            <v>Distribution</v>
          </cell>
          <cell r="CP471" t="str">
            <v>UCITS ETF</v>
          </cell>
          <cell r="CQ471" t="str">
            <v>Launched</v>
          </cell>
          <cell r="CR471" t="str">
            <v>BNP PARIBAS EASY ESG Enhanced EUR Corp Bond December 2029 [UCITS ETF, D]</v>
          </cell>
          <cell r="CS471" t="str">
            <v>(Euroclear), AT, DK, ES, FI, FR, GB, IT2, LU, NL, SE</v>
          </cell>
        </row>
        <row r="472">
          <cell r="E472" t="str">
            <v>LU2823895847</v>
          </cell>
          <cell r="F472" t="str">
            <v>UCITS ETF</v>
          </cell>
          <cell r="G472" t="str">
            <v>Capitalisation</v>
          </cell>
          <cell r="H472" t="str">
            <v>EUR</v>
          </cell>
          <cell r="I472" t="str">
            <v>No</v>
          </cell>
          <cell r="J472" t="str">
            <v>Euronext Paris</v>
          </cell>
          <cell r="K472">
            <v>45531</v>
          </cell>
          <cell r="L472" t="str">
            <v>I38647EU </v>
          </cell>
          <cell r="M472" t="str">
            <v>Bloomberg Euro Corporate December 2032 Maturity index</v>
          </cell>
          <cell r="N472" t="str">
            <v>ACE32 FP</v>
          </cell>
          <cell r="P472" t="str">
            <v>ART 8</v>
          </cell>
          <cell r="Q472" t="str">
            <v>CAT 1</v>
          </cell>
          <cell r="R472">
            <v>12</v>
          </cell>
          <cell r="T472" t="str">
            <v>N</v>
          </cell>
          <cell r="U472" t="str">
            <v>Daily</v>
          </cell>
          <cell r="V472" t="str">
            <v>Luxemburg SICAV</v>
          </cell>
          <cell r="W472" t="str">
            <v>EUR</v>
          </cell>
          <cell r="X472" t="str">
            <v>AT, (Euroclear), DK, ES, FI, FR, IT**, NL, SE, UK</v>
          </cell>
          <cell r="AC472" t="str">
            <v>ESG</v>
          </cell>
          <cell r="AD472" t="str">
            <v>FIXED INCOME</v>
          </cell>
          <cell r="AE472" t="str">
            <v>AT, DE, DK, ES, FI, FR, GB, IT2, LU, NL, SE</v>
          </cell>
          <cell r="AF472" t="str">
            <v>AT, DE, DK, ES, FI, FR, GB, IT7, LU, NL, SE</v>
          </cell>
          <cell r="AG472" t="str">
            <v>AT, DE</v>
          </cell>
          <cell r="AH472">
            <v>1.9E-3</v>
          </cell>
          <cell r="AI472">
            <v>1.4999999999999999E-2</v>
          </cell>
          <cell r="AJ472">
            <v>0</v>
          </cell>
          <cell r="AK472">
            <v>0.01</v>
          </cell>
          <cell r="AL472">
            <v>1.1999999999999999E-3</v>
          </cell>
          <cell r="AM472">
            <v>2.9999999999999997E-4</v>
          </cell>
          <cell r="AN472" t="str">
            <v>ESG Enhanced EUR Corp Bond December 2032</v>
          </cell>
          <cell r="AO472" t="str">
            <v>BNP Paribas Easy ESG Enhanced EUR Corp Bond December 2032 UCITS ETF</v>
          </cell>
          <cell r="AP472" t="str">
            <v>EUR</v>
          </cell>
          <cell r="AQ472" t="str">
            <v>EUR</v>
          </cell>
          <cell r="AR472" t="str">
            <v>EUR</v>
          </cell>
          <cell r="AV472" t="str">
            <v>8</v>
          </cell>
          <cell r="AW472">
            <v>3</v>
          </cell>
          <cell r="AX472" t="str">
            <v>S</v>
          </cell>
          <cell r="AY472">
            <v>8.8095809999999997E-4</v>
          </cell>
          <cell r="AZ472" t="str">
            <v>ECFMP32</v>
          </cell>
          <cell r="BA472">
            <v>44684</v>
          </cell>
          <cell r="BB472">
            <v>44.083995979999997</v>
          </cell>
          <cell r="BC472" t="str">
            <v>ACE32 FP,  BJLX GY,  ACE32 IM,  ACE2 LN</v>
          </cell>
          <cell r="BD472" t="str">
            <v>Euronext Paris, Xetra, Borsa Italiana, London Stock Exchange</v>
          </cell>
          <cell r="BE472" t="str">
            <v>NO</v>
          </cell>
          <cell r="BF472" t="str">
            <v>NO</v>
          </cell>
          <cell r="BG472" t="str">
            <v>NO</v>
          </cell>
          <cell r="BH472" t="str">
            <v>NO</v>
          </cell>
          <cell r="BI472" t="str">
            <v>C</v>
          </cell>
          <cell r="BJ472" t="str">
            <v>Capitalisation</v>
          </cell>
          <cell r="BK472" t="str">
            <v>Thesaurierend</v>
          </cell>
          <cell r="BL472" t="str">
            <v>Accumulating</v>
          </cell>
          <cell r="BM472" t="str">
            <v>Yes</v>
          </cell>
          <cell r="BN472" t="str">
            <v>Oui</v>
          </cell>
          <cell r="BO472" t="str">
            <v>AA</v>
          </cell>
          <cell r="BP472" t="str">
            <v>0 planets</v>
          </cell>
          <cell r="BQ472" t="str">
            <v>0 stars</v>
          </cell>
          <cell r="BR472">
            <v>3.6893289533940639</v>
          </cell>
          <cell r="BS472">
            <v>5.60509271576068</v>
          </cell>
          <cell r="BT472">
            <v>44.083995999999999</v>
          </cell>
          <cell r="BU472" t="str">
            <v>A40HNF</v>
          </cell>
          <cell r="BX472" t="str">
            <v>N</v>
          </cell>
          <cell r="BY472">
            <v>20240605</v>
          </cell>
          <cell r="BZ472" t="str">
            <v>22/07/2024</v>
          </cell>
          <cell r="CC472" t="str">
            <v>BNP PARIBAS EASY ESG Enhanced EUR Corp Bond December 2032</v>
          </cell>
          <cell r="CD472">
            <v>44684</v>
          </cell>
          <cell r="CE472" t="str">
            <v>N</v>
          </cell>
          <cell r="CG472" t="str">
            <v>No</v>
          </cell>
          <cell r="CI472" t="str">
            <v>ESG Enhanced</v>
          </cell>
          <cell r="CJ472" t="str">
            <v>Y</v>
          </cell>
          <cell r="CL472" t="str">
            <v>Bloomberg Euro Corporate December 2032 Maturity (EUR) RI</v>
          </cell>
          <cell r="CM472" t="str">
            <v>BM BNP PARIBAS EASY ESG Enhanced EUR Corp Bond December 2032 [44684]</v>
          </cell>
          <cell r="CN472" t="str">
            <v>Bloomberg Euro Corporate December 2032 Maturity (EUR) RI</v>
          </cell>
          <cell r="CO472" t="str">
            <v>Capitalisation</v>
          </cell>
          <cell r="CP472" t="str">
            <v>UCITS ETF</v>
          </cell>
          <cell r="CQ472" t="str">
            <v>Launched</v>
          </cell>
          <cell r="CR472" t="str">
            <v>BNP PARIBAS EASY ESG Enhanced EUR Corp Bond December 2032 [UCITS ETF, C]</v>
          </cell>
          <cell r="CS472" t="str">
            <v>(Euroclear), AT, DK, ES, FI, FR, GB, IT2, NL, SE</v>
          </cell>
        </row>
        <row r="473">
          <cell r="E473" t="str">
            <v>LU2823895847</v>
          </cell>
          <cell r="F473" t="str">
            <v>UCITS ETF</v>
          </cell>
          <cell r="G473" t="str">
            <v>Capitalisation</v>
          </cell>
          <cell r="H473" t="str">
            <v>EUR</v>
          </cell>
          <cell r="I473" t="str">
            <v>No</v>
          </cell>
          <cell r="J473" t="str">
            <v>Xetra</v>
          </cell>
          <cell r="K473">
            <v>45531</v>
          </cell>
          <cell r="L473" t="str">
            <v>I38647EU </v>
          </cell>
          <cell r="M473" t="str">
            <v>Bloomberg Euro Corporate December 2032 Maturity index</v>
          </cell>
          <cell r="N473" t="str">
            <v>BJLX GY</v>
          </cell>
          <cell r="O473" t="str">
            <v xml:space="preserve">A40HNF </v>
          </cell>
          <cell r="P473" t="str">
            <v>ART 8</v>
          </cell>
          <cell r="Q473" t="str">
            <v>CAT 1</v>
          </cell>
          <cell r="R473">
            <v>12</v>
          </cell>
          <cell r="T473" t="str">
            <v>N</v>
          </cell>
          <cell r="U473" t="str">
            <v>Daily</v>
          </cell>
          <cell r="V473" t="str">
            <v>Luxemburg SICAV</v>
          </cell>
          <cell r="W473" t="str">
            <v>EUR</v>
          </cell>
          <cell r="X473" t="str">
            <v>AT, (Euroclear), DK, ES, FI, FR, IT**, NL, SE, UK</v>
          </cell>
          <cell r="AC473" t="str">
            <v>ESG</v>
          </cell>
          <cell r="AD473" t="str">
            <v>FIXED INCOME</v>
          </cell>
          <cell r="AE473" t="str">
            <v>AT, DE, DK, ES, FI, FR, GB, IT2, LU, NL, SE</v>
          </cell>
          <cell r="AF473" t="str">
            <v>AT, DE, DK, ES, FI, FR, GB, IT7, LU, NL, SE</v>
          </cell>
          <cell r="AG473" t="str">
            <v>AT, DE</v>
          </cell>
          <cell r="AH473">
            <v>1.9E-3</v>
          </cell>
          <cell r="AI473">
            <v>1.4999999999999999E-2</v>
          </cell>
          <cell r="AJ473">
            <v>0</v>
          </cell>
          <cell r="AK473">
            <v>0.01</v>
          </cell>
          <cell r="AL473">
            <v>1.1999999999999999E-3</v>
          </cell>
          <cell r="AM473">
            <v>2.9999999999999997E-4</v>
          </cell>
          <cell r="AN473" t="str">
            <v>ESG Enhanced EUR Corp Bond December 2032</v>
          </cell>
          <cell r="AO473" t="str">
            <v>BNP Paribas Easy ESG Enhanced EUR Corp Bond December 2032 UCITS ETF</v>
          </cell>
          <cell r="AP473" t="str">
            <v>EUR</v>
          </cell>
          <cell r="AQ473" t="str">
            <v>EUR</v>
          </cell>
          <cell r="AR473" t="str">
            <v>EUR</v>
          </cell>
          <cell r="AV473" t="str">
            <v>8</v>
          </cell>
          <cell r="AW473">
            <v>3</v>
          </cell>
          <cell r="AX473" t="str">
            <v>S</v>
          </cell>
          <cell r="AY473">
            <v>8.8095809999999997E-4</v>
          </cell>
          <cell r="AZ473" t="str">
            <v>ECFMP32</v>
          </cell>
          <cell r="BA473">
            <v>44684</v>
          </cell>
          <cell r="BB473">
            <v>44.083995979999997</v>
          </cell>
          <cell r="BC473" t="str">
            <v>ACE32 FP,  BJLX GY,  ACE32 IM,  ACE2 LN</v>
          </cell>
          <cell r="BD473" t="str">
            <v>Euronext Paris, Xetra, Borsa Italiana, London Stock Exchange</v>
          </cell>
          <cell r="BE473" t="str">
            <v>NO</v>
          </cell>
          <cell r="BF473" t="str">
            <v>NO</v>
          </cell>
          <cell r="BG473" t="str">
            <v>NO</v>
          </cell>
          <cell r="BH473" t="str">
            <v>NO</v>
          </cell>
          <cell r="BI473" t="str">
            <v>C</v>
          </cell>
          <cell r="BJ473" t="str">
            <v>Capitalisation</v>
          </cell>
          <cell r="BK473" t="str">
            <v>Thesaurierend</v>
          </cell>
          <cell r="BL473" t="str">
            <v>Accumulating</v>
          </cell>
          <cell r="BM473" t="str">
            <v>Yes</v>
          </cell>
          <cell r="BN473" t="str">
            <v>Oui</v>
          </cell>
          <cell r="BO473" t="str">
            <v>AA</v>
          </cell>
          <cell r="BP473" t="str">
            <v>0 planets</v>
          </cell>
          <cell r="BQ473" t="str">
            <v>0 stars</v>
          </cell>
          <cell r="BR473">
            <v>3.6893289533940639</v>
          </cell>
          <cell r="BS473">
            <v>5.60509271576068</v>
          </cell>
          <cell r="BT473">
            <v>44.083995999999999</v>
          </cell>
          <cell r="BU473" t="str">
            <v>A40HNF</v>
          </cell>
          <cell r="BX473" t="str">
            <v>N</v>
          </cell>
          <cell r="BY473">
            <v>20240605</v>
          </cell>
          <cell r="BZ473" t="str">
            <v>22/07/2024</v>
          </cell>
          <cell r="CC473" t="str">
            <v>BNP PARIBAS EASY ESG Enhanced EUR Corp Bond December 2032</v>
          </cell>
          <cell r="CD473">
            <v>44684</v>
          </cell>
          <cell r="CE473" t="str">
            <v>N</v>
          </cell>
          <cell r="CG473" t="str">
            <v>No</v>
          </cell>
          <cell r="CI473" t="str">
            <v>ESG Enhanced</v>
          </cell>
          <cell r="CJ473" t="str">
            <v>Y</v>
          </cell>
          <cell r="CL473" t="str">
            <v>Bloomberg Euro Corporate December 2032 Maturity (EUR) RI</v>
          </cell>
          <cell r="CM473" t="str">
            <v>BM BNP PARIBAS EASY ESG Enhanced EUR Corp Bond December 2032 [44684]</v>
          </cell>
          <cell r="CN473" t="str">
            <v>Bloomberg Euro Corporate December 2032 Maturity (EUR) RI</v>
          </cell>
          <cell r="CO473" t="str">
            <v>Capitalisation</v>
          </cell>
          <cell r="CP473" t="str">
            <v>UCITS ETF</v>
          </cell>
          <cell r="CQ473" t="str">
            <v>Launched</v>
          </cell>
          <cell r="CR473" t="str">
            <v>BNP PARIBAS EASY ESG Enhanced EUR Corp Bond December 2032 [UCITS ETF, C]</v>
          </cell>
          <cell r="CS473" t="str">
            <v>(Euroclear), AT, DK, ES, FI, FR, GB, IT2, NL, SE</v>
          </cell>
        </row>
        <row r="474">
          <cell r="E474" t="str">
            <v>LU2823895847</v>
          </cell>
          <cell r="F474" t="str">
            <v>UCITS ETF</v>
          </cell>
          <cell r="G474" t="str">
            <v>Capitalisation</v>
          </cell>
          <cell r="H474" t="str">
            <v>EUR</v>
          </cell>
          <cell r="I474" t="str">
            <v>No</v>
          </cell>
          <cell r="J474" t="str">
            <v>Borsa Italiana</v>
          </cell>
          <cell r="K474">
            <v>45538</v>
          </cell>
          <cell r="L474" t="str">
            <v>I38647EU </v>
          </cell>
          <cell r="M474" t="str">
            <v>Bloomberg Euro Corporate December 2032 Maturity index</v>
          </cell>
          <cell r="N474" t="str">
            <v>ACE32 IM</v>
          </cell>
          <cell r="P474" t="str">
            <v>ART 8</v>
          </cell>
          <cell r="Q474" t="str">
            <v>CAT 1</v>
          </cell>
          <cell r="R474">
            <v>12</v>
          </cell>
          <cell r="T474" t="str">
            <v>N</v>
          </cell>
          <cell r="U474" t="str">
            <v>Daily</v>
          </cell>
          <cell r="V474" t="str">
            <v>Luxemburg SICAV</v>
          </cell>
          <cell r="W474" t="str">
            <v>EUR</v>
          </cell>
          <cell r="X474" t="str">
            <v>AT, (Euroclear), DK, ES, FI, FR, IT**, NL, SE, UK</v>
          </cell>
          <cell r="AC474" t="str">
            <v>ESG</v>
          </cell>
          <cell r="AD474" t="str">
            <v>FIXED INCOME</v>
          </cell>
          <cell r="AE474" t="str">
            <v>AT, DE, DK, ES, FI, FR, GB, IT2, LU, NL, SE</v>
          </cell>
          <cell r="AF474" t="str">
            <v>AT, DE, DK, ES, FI, FR, GB, IT7, LU, NL, SE</v>
          </cell>
          <cell r="AG474" t="str">
            <v>AT, DE</v>
          </cell>
          <cell r="AH474">
            <v>1.9E-3</v>
          </cell>
          <cell r="AI474">
            <v>1.4999999999999999E-2</v>
          </cell>
          <cell r="AJ474">
            <v>0</v>
          </cell>
          <cell r="AK474">
            <v>0.01</v>
          </cell>
          <cell r="AL474">
            <v>1.1999999999999999E-3</v>
          </cell>
          <cell r="AM474">
            <v>2.9999999999999997E-4</v>
          </cell>
          <cell r="AN474" t="str">
            <v>ESG Enhanced EUR Corp Bond December 2032</v>
          </cell>
          <cell r="AO474" t="str">
            <v>BNP Paribas Easy ESG Enhanced EUR Corp Bond December 2032 UCITS ETF</v>
          </cell>
          <cell r="AP474" t="str">
            <v>EUR</v>
          </cell>
          <cell r="AQ474" t="str">
            <v>EUR</v>
          </cell>
          <cell r="AR474" t="str">
            <v>EUR</v>
          </cell>
          <cell r="AV474" t="str">
            <v>8</v>
          </cell>
          <cell r="AW474">
            <v>3</v>
          </cell>
          <cell r="AX474" t="str">
            <v>S</v>
          </cell>
          <cell r="AY474">
            <v>8.8095809999999997E-4</v>
          </cell>
          <cell r="AZ474" t="str">
            <v>ECFMP32</v>
          </cell>
          <cell r="BA474">
            <v>44684</v>
          </cell>
          <cell r="BB474">
            <v>44.083995979999997</v>
          </cell>
          <cell r="BC474" t="str">
            <v>ACE32 FP,  BJLX GY,  ACE32 IM,  ACE2 LN</v>
          </cell>
          <cell r="BD474" t="str">
            <v>Euronext Paris, Xetra, Borsa Italiana, London Stock Exchange</v>
          </cell>
          <cell r="BE474" t="str">
            <v>NO</v>
          </cell>
          <cell r="BF474" t="str">
            <v>NO</v>
          </cell>
          <cell r="BG474" t="str">
            <v>NO</v>
          </cell>
          <cell r="BH474" t="str">
            <v>NO</v>
          </cell>
          <cell r="BI474" t="str">
            <v>C</v>
          </cell>
          <cell r="BJ474" t="str">
            <v>Capitalisation</v>
          </cell>
          <cell r="BK474" t="str">
            <v>Thesaurierend</v>
          </cell>
          <cell r="BL474" t="str">
            <v>Accumulating</v>
          </cell>
          <cell r="BM474" t="str">
            <v>Yes</v>
          </cell>
          <cell r="BN474" t="str">
            <v>Oui</v>
          </cell>
          <cell r="BO474" t="str">
            <v>AA</v>
          </cell>
          <cell r="BP474" t="str">
            <v>0 planets</v>
          </cell>
          <cell r="BQ474" t="str">
            <v>0 stars</v>
          </cell>
          <cell r="BR474">
            <v>3.6893289533940639</v>
          </cell>
          <cell r="BS474">
            <v>5.60509271576068</v>
          </cell>
          <cell r="BT474">
            <v>44.083995999999999</v>
          </cell>
          <cell r="BU474" t="str">
            <v>A40HNF</v>
          </cell>
          <cell r="BX474" t="str">
            <v>N</v>
          </cell>
          <cell r="BY474">
            <v>20240605</v>
          </cell>
          <cell r="BZ474" t="str">
            <v>22/07/2024</v>
          </cell>
          <cell r="CC474" t="str">
            <v>BNP PARIBAS EASY ESG Enhanced EUR Corp Bond December 2032</v>
          </cell>
          <cell r="CD474">
            <v>44684</v>
          </cell>
          <cell r="CE474" t="str">
            <v>N</v>
          </cell>
          <cell r="CG474" t="str">
            <v>No</v>
          </cell>
          <cell r="CI474" t="str">
            <v>ESG Enhanced</v>
          </cell>
          <cell r="CJ474" t="str">
            <v>Y</v>
          </cell>
          <cell r="CL474" t="str">
            <v>Bloomberg Euro Corporate December 2032 Maturity (EUR) RI</v>
          </cell>
          <cell r="CM474" t="str">
            <v>BM BNP PARIBAS EASY ESG Enhanced EUR Corp Bond December 2032 [44684]</v>
          </cell>
          <cell r="CN474" t="str">
            <v>Bloomberg Euro Corporate December 2032 Maturity (EUR) RI</v>
          </cell>
          <cell r="CO474" t="str">
            <v>Capitalisation</v>
          </cell>
          <cell r="CP474" t="str">
            <v>UCITS ETF</v>
          </cell>
          <cell r="CQ474" t="str">
            <v>Launched</v>
          </cell>
          <cell r="CR474" t="str">
            <v>BNP PARIBAS EASY ESG Enhanced EUR Corp Bond December 2032 [UCITS ETF, C]</v>
          </cell>
          <cell r="CS474" t="str">
            <v>(Euroclear), AT, DK, ES, FI, FR, GB, IT2, NL, SE</v>
          </cell>
        </row>
        <row r="475">
          <cell r="E475" t="str">
            <v>LU2823895847</v>
          </cell>
          <cell r="F475" t="str">
            <v>UCITS ETF</v>
          </cell>
          <cell r="G475" t="str">
            <v>Capitalisation</v>
          </cell>
          <cell r="H475" t="str">
            <v>EUR</v>
          </cell>
          <cell r="I475" t="str">
            <v>No</v>
          </cell>
          <cell r="J475" t="str">
            <v>London Stock Exchange</v>
          </cell>
          <cell r="K475">
            <v>45965</v>
          </cell>
          <cell r="L475" t="str">
            <v>I38647EU </v>
          </cell>
          <cell r="M475" t="str">
            <v>Bloomberg Euro Corporate December 2032 Maturity index</v>
          </cell>
          <cell r="N475" t="str">
            <v>ACE2 LN</v>
          </cell>
          <cell r="P475" t="str">
            <v>ART 8</v>
          </cell>
          <cell r="Q475" t="str">
            <v>CAT 1</v>
          </cell>
          <cell r="R475">
            <v>12</v>
          </cell>
          <cell r="T475" t="str">
            <v>N</v>
          </cell>
          <cell r="U475" t="str">
            <v>Daily</v>
          </cell>
          <cell r="V475" t="str">
            <v>Luxemburg SICAV</v>
          </cell>
          <cell r="W475" t="str">
            <v>EUR</v>
          </cell>
          <cell r="X475" t="str">
            <v>AT, (Euroclear), DK, ES, FI, FR, IT**, NL, SE, UK</v>
          </cell>
          <cell r="AC475" t="str">
            <v>ESG</v>
          </cell>
          <cell r="AD475" t="str">
            <v>FIXED INCOME</v>
          </cell>
          <cell r="AE475" t="str">
            <v>AT, DE, DK, ES, FI, FR, GB, IT2, LU, NL, SE</v>
          </cell>
          <cell r="AF475" t="str">
            <v>AT, DE, DK, ES, FI, FR, GB, IT7, LU, NL, SE</v>
          </cell>
          <cell r="AG475" t="str">
            <v>AT, DE</v>
          </cell>
          <cell r="AH475">
            <v>1.9E-3</v>
          </cell>
          <cell r="AI475">
            <v>1.4999999999999999E-2</v>
          </cell>
          <cell r="AJ475">
            <v>0</v>
          </cell>
          <cell r="AK475">
            <v>0.01</v>
          </cell>
          <cell r="AL475">
            <v>1.1999999999999999E-3</v>
          </cell>
          <cell r="AM475">
            <v>2.9999999999999997E-4</v>
          </cell>
          <cell r="AN475" t="str">
            <v>ESG Enhanced EUR Corp Bond December 2032</v>
          </cell>
          <cell r="AO475" t="str">
            <v>BNP Paribas Easy ESG Enhanced EUR Corp Bond December 2032 UCITS ETF</v>
          </cell>
          <cell r="AP475" t="str">
            <v>EUR</v>
          </cell>
          <cell r="AQ475" t="str">
            <v>EUR</v>
          </cell>
          <cell r="AR475" t="str">
            <v>EUR</v>
          </cell>
          <cell r="AV475" t="str">
            <v>8</v>
          </cell>
          <cell r="AW475">
            <v>3</v>
          </cell>
          <cell r="AX475" t="str">
            <v>S</v>
          </cell>
          <cell r="AY475">
            <v>8.8095809999999997E-4</v>
          </cell>
          <cell r="AZ475" t="str">
            <v>ECFMP32</v>
          </cell>
          <cell r="BA475">
            <v>44684</v>
          </cell>
          <cell r="BB475">
            <v>44.083995979999997</v>
          </cell>
          <cell r="BC475" t="str">
            <v>ACE32 FP,  BJLX GY,  ACE32 IM,  ACE2 LN</v>
          </cell>
          <cell r="BD475" t="str">
            <v>Euronext Paris, Xetra, Borsa Italiana, London Stock Exchange</v>
          </cell>
          <cell r="BE475" t="str">
            <v>NO</v>
          </cell>
          <cell r="BF475" t="str">
            <v>NO</v>
          </cell>
          <cell r="BG475" t="str">
            <v>NO</v>
          </cell>
          <cell r="BH475" t="str">
            <v>NO</v>
          </cell>
          <cell r="BI475" t="str">
            <v>C</v>
          </cell>
          <cell r="BJ475" t="str">
            <v>Capitalisation</v>
          </cell>
          <cell r="BK475" t="str">
            <v>Thesaurierend</v>
          </cell>
          <cell r="BL475" t="str">
            <v>Accumulating</v>
          </cell>
          <cell r="BM475" t="str">
            <v>Yes</v>
          </cell>
          <cell r="BN475" t="str">
            <v>Oui</v>
          </cell>
          <cell r="BO475" t="str">
            <v>AA</v>
          </cell>
          <cell r="BP475" t="str">
            <v>0 planets</v>
          </cell>
          <cell r="BQ475" t="str">
            <v>0 stars</v>
          </cell>
          <cell r="BR475">
            <v>3.6893289533940639</v>
          </cell>
          <cell r="BS475">
            <v>5.60509271576068</v>
          </cell>
          <cell r="BT475">
            <v>44.083995999999999</v>
          </cell>
          <cell r="BU475" t="str">
            <v>A40HNF</v>
          </cell>
          <cell r="BX475" t="str">
            <v>N</v>
          </cell>
          <cell r="BY475">
            <v>20240605</v>
          </cell>
          <cell r="BZ475" t="str">
            <v>22/07/2024</v>
          </cell>
          <cell r="CC475" t="str">
            <v>BNP PARIBAS EASY ESG Enhanced EUR Corp Bond December 2032</v>
          </cell>
          <cell r="CD475">
            <v>44684</v>
          </cell>
          <cell r="CE475" t="str">
            <v>N</v>
          </cell>
          <cell r="CG475" t="str">
            <v>No</v>
          </cell>
          <cell r="CI475" t="str">
            <v>ESG Enhanced</v>
          </cell>
          <cell r="CJ475" t="str">
            <v>Y</v>
          </cell>
          <cell r="CL475" t="str">
            <v>Bloomberg Euro Corporate December 2032 Maturity (EUR) RI</v>
          </cell>
          <cell r="CM475" t="str">
            <v>BM BNP PARIBAS EASY ESG Enhanced EUR Corp Bond December 2032 [44684]</v>
          </cell>
          <cell r="CN475" t="str">
            <v>Bloomberg Euro Corporate December 2032 Maturity (EUR) RI</v>
          </cell>
          <cell r="CO475" t="str">
            <v>Capitalisation</v>
          </cell>
          <cell r="CP475" t="str">
            <v>UCITS ETF</v>
          </cell>
          <cell r="CQ475" t="str">
            <v>Launched</v>
          </cell>
          <cell r="CR475" t="str">
            <v>BNP PARIBAS EASY ESG Enhanced EUR Corp Bond December 2032 [UCITS ETF, C]</v>
          </cell>
          <cell r="CS475" t="str">
            <v>(Euroclear), AT, DK, ES, FI, FR, GB, IT2, NL, SE</v>
          </cell>
        </row>
        <row r="476">
          <cell r="E476" t="str">
            <v>LU2823895763</v>
          </cell>
          <cell r="F476" t="str">
            <v>UCITS ETF</v>
          </cell>
          <cell r="G476" t="str">
            <v>Distribution</v>
          </cell>
          <cell r="H476" t="str">
            <v>EUR</v>
          </cell>
          <cell r="I476" t="str">
            <v>No</v>
          </cell>
          <cell r="J476" t="str">
            <v>Xetra</v>
          </cell>
          <cell r="K476">
            <v>45531</v>
          </cell>
          <cell r="L476" t="str">
            <v>I38647EU </v>
          </cell>
          <cell r="M476" t="str">
            <v>Bloomberg Euro Corporate December 2032 Maturity index</v>
          </cell>
          <cell r="N476" t="str">
            <v>BJLY GY</v>
          </cell>
          <cell r="O476" t="str">
            <v xml:space="preserve">A40JH9 </v>
          </cell>
          <cell r="P476" t="str">
            <v>ART 8</v>
          </cell>
          <cell r="Q476" t="str">
            <v>CAT 1</v>
          </cell>
          <cell r="R476">
            <v>12</v>
          </cell>
          <cell r="T476" t="str">
            <v>N</v>
          </cell>
          <cell r="U476" t="str">
            <v>Daily</v>
          </cell>
          <cell r="V476" t="str">
            <v>Luxemburg SICAV</v>
          </cell>
          <cell r="W476" t="str">
            <v>EUR</v>
          </cell>
          <cell r="X476" t="str">
            <v>LU, AT, (Euroclear), DK, ES, FI, FR, IT**, NL, SE, UK</v>
          </cell>
          <cell r="AC476" t="str">
            <v>ESG</v>
          </cell>
          <cell r="AD476" t="str">
            <v>FIXED INCOME</v>
          </cell>
          <cell r="AE476" t="str">
            <v>AT, DE, DK, ES, FI, FR, GB, IT2, LU, NL, SE</v>
          </cell>
          <cell r="AF476" t="str">
            <v>AT, DE, DK, ES, FI, FR, GB, IT7, LU, NL, SE</v>
          </cell>
          <cell r="AG476" t="str">
            <v>AT, DE</v>
          </cell>
          <cell r="AH476">
            <v>1.9E-3</v>
          </cell>
          <cell r="AI476">
            <v>1.4999999999999999E-2</v>
          </cell>
          <cell r="AJ476">
            <v>0</v>
          </cell>
          <cell r="AK476">
            <v>0.01</v>
          </cell>
          <cell r="AL476">
            <v>1.1999999999999999E-3</v>
          </cell>
          <cell r="AM476">
            <v>2.9999999999999997E-4</v>
          </cell>
          <cell r="AN476" t="str">
            <v>ESG Enhanced EUR Corp Bond December 2032</v>
          </cell>
          <cell r="AO476" t="str">
            <v>BNP Paribas Easy ESG Enhanced EUR Corp Bond December 2032 UCITS ETF</v>
          </cell>
          <cell r="AP476" t="str">
            <v>EUR</v>
          </cell>
          <cell r="AQ476" t="str">
            <v>EUR</v>
          </cell>
          <cell r="AR476" t="str">
            <v>EUR</v>
          </cell>
          <cell r="AV476" t="str">
            <v>8</v>
          </cell>
          <cell r="AW476">
            <v>3</v>
          </cell>
          <cell r="AX476" t="str">
            <v>S</v>
          </cell>
          <cell r="AY476">
            <v>8.8641771999999996E-4</v>
          </cell>
          <cell r="AZ476" t="str">
            <v>ECFMP32</v>
          </cell>
          <cell r="BA476">
            <v>44684</v>
          </cell>
          <cell r="BB476">
            <v>44.083995979999997</v>
          </cell>
          <cell r="BC476" t="str">
            <v>BJLY GY</v>
          </cell>
          <cell r="BD476" t="str">
            <v>Xetra</v>
          </cell>
          <cell r="BE476" t="str">
            <v>NO</v>
          </cell>
          <cell r="BF476" t="str">
            <v>NO</v>
          </cell>
          <cell r="BG476" t="str">
            <v>NO</v>
          </cell>
          <cell r="BH476" t="str">
            <v>NO</v>
          </cell>
          <cell r="BI476" t="str">
            <v>D</v>
          </cell>
          <cell r="BJ476" t="str">
            <v>Distribution</v>
          </cell>
          <cell r="BK476" t="str">
            <v>Ausschüttend</v>
          </cell>
          <cell r="BL476" t="str">
            <v>Distributing</v>
          </cell>
          <cell r="BM476" t="str">
            <v>Yes</v>
          </cell>
          <cell r="BN476" t="str">
            <v>Oui</v>
          </cell>
          <cell r="BO476" t="str">
            <v>AA</v>
          </cell>
          <cell r="BP476" t="str">
            <v>0 planets</v>
          </cell>
          <cell r="BQ476" t="str">
            <v>0 stars</v>
          </cell>
          <cell r="BR476">
            <v>3.6893289533940639</v>
          </cell>
          <cell r="BS476">
            <v>5.60509271576068</v>
          </cell>
          <cell r="BT476">
            <v>44.083995999999999</v>
          </cell>
          <cell r="BU476" t="str">
            <v>A40JH9</v>
          </cell>
          <cell r="BV476" t="str">
            <v>Annually</v>
          </cell>
          <cell r="BW476" t="str">
            <v>DIVIDEND_FREQUENCY</v>
          </cell>
          <cell r="BX476" t="str">
            <v>N</v>
          </cell>
          <cell r="BY476">
            <v>20240605</v>
          </cell>
          <cell r="BZ476" t="str">
            <v>22/07/2024</v>
          </cell>
          <cell r="CC476" t="str">
            <v>BNP PARIBAS EASY ESG Enhanced EUR Corp Bond December 2032</v>
          </cell>
          <cell r="CD476">
            <v>44684</v>
          </cell>
          <cell r="CE476" t="str">
            <v>N</v>
          </cell>
          <cell r="CG476" t="str">
            <v>No</v>
          </cell>
          <cell r="CI476" t="str">
            <v>ESG Enhanced</v>
          </cell>
          <cell r="CJ476" t="str">
            <v>Y</v>
          </cell>
          <cell r="CL476" t="str">
            <v>Bloomberg Euro Corporate December 2032 Maturity (EUR) RI</v>
          </cell>
          <cell r="CM476" t="str">
            <v>BM BNP PARIBAS EASY ESG Enhanced EUR Corp Bond December 2032 [44684]</v>
          </cell>
          <cell r="CN476" t="str">
            <v>Bloomberg Euro Corporate December 2032 Maturity (EUR) RI</v>
          </cell>
          <cell r="CO476" t="str">
            <v>Distribution</v>
          </cell>
          <cell r="CP476" t="str">
            <v>UCITS ETF</v>
          </cell>
          <cell r="CQ476" t="str">
            <v>Launched</v>
          </cell>
          <cell r="CR476" t="str">
            <v>BNP PARIBAS EASY ESG Enhanced EUR Corp Bond December 2032 [UCITS ETF, D]</v>
          </cell>
          <cell r="CS476" t="str">
            <v>(Euroclear), AT, DK, ES, FI, FR, GB, IT2, LU, NL, SE</v>
          </cell>
        </row>
        <row r="477">
          <cell r="E477" t="str">
            <v>LU2823895680</v>
          </cell>
          <cell r="F477" t="str">
            <v>Track Privilege</v>
          </cell>
          <cell r="G477" t="str">
            <v>Capitalisation</v>
          </cell>
          <cell r="H477" t="str">
            <v>EUR</v>
          </cell>
          <cell r="I477" t="str">
            <v>No</v>
          </cell>
          <cell r="J477" t="str">
            <v>Not listed</v>
          </cell>
          <cell r="L477" t="str">
            <v>I38647EU </v>
          </cell>
          <cell r="M477" t="str">
            <v>Bloomberg Euro Corporate December 2032 Maturity index</v>
          </cell>
          <cell r="N477" t="str">
            <v>BNS32PC LX</v>
          </cell>
          <cell r="P477" t="str">
            <v>ART 8</v>
          </cell>
          <cell r="Q477" t="str">
            <v>CAT 1</v>
          </cell>
          <cell r="R477">
            <v>17</v>
          </cell>
          <cell r="T477" t="str">
            <v>N</v>
          </cell>
          <cell r="U477" t="str">
            <v>Daily</v>
          </cell>
          <cell r="V477" t="str">
            <v>Luxemburg SICAV</v>
          </cell>
          <cell r="W477" t="str">
            <v>EUR</v>
          </cell>
          <cell r="X477" t="str">
            <v>AT, (Euroclear), DK, ES, FI, FR, IT**, NL, SE, UK</v>
          </cell>
          <cell r="AC477" t="str">
            <v>ESG</v>
          </cell>
          <cell r="AD477" t="str">
            <v>FIXED INCOME</v>
          </cell>
          <cell r="AE477" t="str">
            <v>AT, DE, DK, ES, FI, FR, GB, IT2, LU, NL, SE</v>
          </cell>
          <cell r="AF477" t="str">
            <v>AT, DE, DK, ES, FI, FR, GB, IT7, LU, NL, SE</v>
          </cell>
          <cell r="AG477" t="str">
            <v>AT, DE</v>
          </cell>
          <cell r="AH477">
            <v>1.9E-3</v>
          </cell>
          <cell r="AI477">
            <v>1.4999999999999999E-2</v>
          </cell>
          <cell r="AJ477">
            <v>0</v>
          </cell>
          <cell r="AK477">
            <v>0.01</v>
          </cell>
          <cell r="AL477">
            <v>1.6999999999999999E-3</v>
          </cell>
          <cell r="AM477">
            <v>2.9999999999999997E-4</v>
          </cell>
          <cell r="AN477" t="str">
            <v>ESG Enhanced EUR Corp Bond December 2032</v>
          </cell>
          <cell r="AO477" t="str">
            <v>BNP Paribas Easy ESG Enhanced EUR Corp Bond December 2032</v>
          </cell>
          <cell r="AP477" t="str">
            <v>EUR</v>
          </cell>
          <cell r="AQ477" t="str">
            <v>EUR</v>
          </cell>
          <cell r="AR477" t="str">
            <v>EUR</v>
          </cell>
          <cell r="AV477" t="str">
            <v>8</v>
          </cell>
          <cell r="AW477">
            <v>3</v>
          </cell>
          <cell r="AX477" t="str">
            <v>S</v>
          </cell>
          <cell r="AY477">
            <v>9.0662923E-4</v>
          </cell>
          <cell r="AZ477" t="str">
            <v>ECFMP32</v>
          </cell>
          <cell r="BA477">
            <v>44684</v>
          </cell>
          <cell r="BB477">
            <v>44.083995979999997</v>
          </cell>
          <cell r="BC477" t="str">
            <v>BNS32PC LX</v>
          </cell>
          <cell r="BD477" t="str">
            <v>Not listed</v>
          </cell>
          <cell r="BE477" t="str">
            <v>NO</v>
          </cell>
          <cell r="BF477" t="str">
            <v>NO</v>
          </cell>
          <cell r="BG477" t="str">
            <v>NO</v>
          </cell>
          <cell r="BH477" t="str">
            <v>NO</v>
          </cell>
          <cell r="BI477" t="str">
            <v>C</v>
          </cell>
          <cell r="BJ477" t="str">
            <v>Capitalisation</v>
          </cell>
          <cell r="BK477" t="str">
            <v>Thesaurierend</v>
          </cell>
          <cell r="BL477" t="str">
            <v>Accumulating</v>
          </cell>
          <cell r="BM477" t="str">
            <v>Yes</v>
          </cell>
          <cell r="BN477" t="str">
            <v>Oui</v>
          </cell>
          <cell r="BP477" t="str">
            <v>0 planets</v>
          </cell>
          <cell r="BQ477" t="str">
            <v>0 stars</v>
          </cell>
          <cell r="BR477">
            <v>3.6893289533940639</v>
          </cell>
          <cell r="BS477">
            <v>5.60509271576068</v>
          </cell>
          <cell r="BT477">
            <v>44.084000000000003</v>
          </cell>
          <cell r="BU477" t="str">
            <v>A40KWA</v>
          </cell>
          <cell r="BX477" t="str">
            <v>N</v>
          </cell>
          <cell r="BY477">
            <v>20240605</v>
          </cell>
          <cell r="BZ477" t="str">
            <v>22/07/2024</v>
          </cell>
          <cell r="CC477" t="str">
            <v>BNP PARIBAS EASY ESG Enhanced EUR Corp Bond December 2032</v>
          </cell>
          <cell r="CD477">
            <v>44684</v>
          </cell>
          <cell r="CE477" t="str">
            <v>N</v>
          </cell>
          <cell r="CG477" t="str">
            <v>No</v>
          </cell>
          <cell r="CI477" t="str">
            <v>ESG Enhanced</v>
          </cell>
          <cell r="CJ477" t="str">
            <v>N</v>
          </cell>
          <cell r="CL477" t="str">
            <v>Bloomberg Euro Corporate December 2032 Maturity (EUR) RI</v>
          </cell>
          <cell r="CM477" t="str">
            <v>BM BNP PARIBAS EASY ESG Enhanced EUR Corp Bond December 2032 [44684]</v>
          </cell>
          <cell r="CN477" t="str">
            <v>Bloomberg Euro Corporate December 2032 Maturity (EUR) RI</v>
          </cell>
          <cell r="CO477" t="str">
            <v>Capitalisation</v>
          </cell>
          <cell r="CP477" t="str">
            <v>Privilege</v>
          </cell>
          <cell r="CQ477" t="str">
            <v>Launched</v>
          </cell>
          <cell r="CR477" t="str">
            <v>BNP PARIBAS EASY ESG Enhanced EUR Corp Bond December 2032 [Privilege, C]</v>
          </cell>
          <cell r="CS477" t="str">
            <v>(Euroclear), AT, DK, ES, FI, FR, GB, IT2, NL, SE</v>
          </cell>
        </row>
        <row r="478">
          <cell r="E478" t="str">
            <v>IE000LIYGB49</v>
          </cell>
          <cell r="F478" t="str">
            <v>UCITS ETF EUR R</v>
          </cell>
          <cell r="G478" t="str">
            <v>Capitalisation</v>
          </cell>
          <cell r="H478" t="str">
            <v>EUR</v>
          </cell>
          <cell r="I478" t="str">
            <v>No</v>
          </cell>
          <cell r="J478" t="str">
            <v>Euronext Paris</v>
          </cell>
          <cell r="K478">
            <v>45538</v>
          </cell>
          <cell r="L478" t="str">
            <v>SPTR500N </v>
          </cell>
          <cell r="M478" t="str">
            <v>S&amp;P 500 (USD) NR</v>
          </cell>
          <cell r="N478" t="str">
            <v>AUSSR FP</v>
          </cell>
          <cell r="P478" t="str">
            <v>ART 8</v>
          </cell>
          <cell r="Q478" t="str">
            <v>CAT 1</v>
          </cell>
          <cell r="R478">
            <v>20</v>
          </cell>
          <cell r="T478" t="str">
            <v>N</v>
          </cell>
          <cell r="U478" t="str">
            <v>Daily</v>
          </cell>
          <cell r="V478" t="str">
            <v>Irish ICAV</v>
          </cell>
          <cell r="W478" t="str">
            <v>USD</v>
          </cell>
          <cell r="X478" t="str">
            <v>IE, FR(+Euroclear), CH</v>
          </cell>
          <cell r="AC478" t="str">
            <v>ESG</v>
          </cell>
          <cell r="AD478" t="str">
            <v>EQUITY</v>
          </cell>
          <cell r="AE478" t="str">
            <v>CH, FR, IE, LU</v>
          </cell>
          <cell r="AF478" t="str">
            <v>CH, FR, IE, LU</v>
          </cell>
          <cell r="AG478" t="str">
            <v>CH</v>
          </cell>
          <cell r="AH478">
            <v>2.9999999999999997E-4</v>
          </cell>
          <cell r="AI478">
            <v>0.03</v>
          </cell>
          <cell r="AJ478">
            <v>1E-4</v>
          </cell>
          <cell r="AK478">
            <v>0.03</v>
          </cell>
          <cell r="AL478">
            <v>2E-3</v>
          </cell>
          <cell r="AM478">
            <v>8.0000000000000004E-4</v>
          </cell>
          <cell r="AN478" t="str">
            <v>ESG ENHANCED US</v>
          </cell>
          <cell r="AO478" t="str">
            <v xml:space="preserve">BNP Paribas Easy ESG ENHANCED US UCITS ETF </v>
          </cell>
          <cell r="AP478" t="str">
            <v>EUR</v>
          </cell>
          <cell r="AQ478" t="str">
            <v>EUR</v>
          </cell>
          <cell r="AR478" t="str">
            <v>EUR</v>
          </cell>
          <cell r="AV478" t="str">
            <v>8</v>
          </cell>
          <cell r="AW478">
            <v>4</v>
          </cell>
          <cell r="AY478">
            <v>1.114634749E-2</v>
          </cell>
          <cell r="AZ478" t="str">
            <v>ESUUE</v>
          </cell>
          <cell r="BA478">
            <v>44691</v>
          </cell>
          <cell r="BB478">
            <v>753.89149321853301</v>
          </cell>
          <cell r="BC478" t="str">
            <v>AUSSR FP</v>
          </cell>
          <cell r="BD478" t="str">
            <v>Euronext Paris</v>
          </cell>
          <cell r="BE478" t="str">
            <v>?</v>
          </cell>
          <cell r="BF478" t="str">
            <v>?</v>
          </cell>
          <cell r="BG478" t="str">
            <v>?</v>
          </cell>
          <cell r="BH478" t="str">
            <v>?</v>
          </cell>
          <cell r="BI478" t="str">
            <v>C</v>
          </cell>
          <cell r="BJ478" t="str">
            <v>Capitalisation</v>
          </cell>
          <cell r="BK478" t="str">
            <v>Thesaurierend</v>
          </cell>
          <cell r="BL478" t="str">
            <v>Accumulating</v>
          </cell>
          <cell r="BM478" t="str">
            <v>No</v>
          </cell>
          <cell r="BO478" t="str">
            <v>A</v>
          </cell>
          <cell r="BP478" t="str">
            <v>0 planets</v>
          </cell>
          <cell r="BQ478" t="str">
            <v>0 stars</v>
          </cell>
          <cell r="BT478">
            <v>754.18080899999995</v>
          </cell>
          <cell r="BX478" t="str">
            <v>N</v>
          </cell>
          <cell r="BY478">
            <v>20240701</v>
          </cell>
          <cell r="BZ478" t="str">
            <v>06/08/2024</v>
          </cell>
          <cell r="CC478" t="str">
            <v>BNP Paribas Easy ESG Enhanced US UCITS ETF</v>
          </cell>
          <cell r="CD478">
            <v>44691</v>
          </cell>
          <cell r="CE478" t="str">
            <v>N</v>
          </cell>
          <cell r="CG478" t="str">
            <v>No</v>
          </cell>
          <cell r="CI478" t="str">
            <v>ESG Enhanced</v>
          </cell>
          <cell r="CJ478" t="str">
            <v>Y</v>
          </cell>
          <cell r="CL478" t="str">
            <v>S&amp;P 500 (USD) NR</v>
          </cell>
          <cell r="CM478" t="str">
            <v>BM BNP Paribas Easy ESG Enhanced US UCITS ETF [44691]</v>
          </cell>
          <cell r="CN478" t="str">
            <v>S&amp;P 500 (USD) NR</v>
          </cell>
          <cell r="CO478" t="str">
            <v>Capitalisation</v>
          </cell>
          <cell r="CP478" t="str">
            <v>UCITS ETF EUR R</v>
          </cell>
          <cell r="CQ478" t="str">
            <v>Launched</v>
          </cell>
          <cell r="CR478" t="str">
            <v>BNP Paribas Easy ESG Enhanced US UCITS ETF [UCITS ETF EUR R, C]</v>
          </cell>
          <cell r="CS478" t="str">
            <v>CH, FR(+Euroclear), IE</v>
          </cell>
        </row>
        <row r="479">
          <cell r="E479" t="str">
            <v>IE0000LVTJ08</v>
          </cell>
          <cell r="F479" t="str">
            <v>UCITS ETF EUR</v>
          </cell>
          <cell r="G479" t="str">
            <v>Capitalisation</v>
          </cell>
          <cell r="H479" t="str">
            <v>EUR</v>
          </cell>
          <cell r="I479" t="str">
            <v>No</v>
          </cell>
          <cell r="J479" t="str">
            <v>Euronext Paris</v>
          </cell>
          <cell r="K479">
            <v>45538</v>
          </cell>
          <cell r="L479" t="str">
            <v>SPTR500N </v>
          </cell>
          <cell r="M479" t="str">
            <v>S&amp;P 500 (USD) NR</v>
          </cell>
          <cell r="N479" t="str">
            <v>AUSSE FP</v>
          </cell>
          <cell r="P479" t="str">
            <v>ART 8</v>
          </cell>
          <cell r="Q479" t="str">
            <v>CAT 1</v>
          </cell>
          <cell r="R479">
            <v>20</v>
          </cell>
          <cell r="T479" t="str">
            <v>N</v>
          </cell>
          <cell r="U479" t="str">
            <v>Daily</v>
          </cell>
          <cell r="V479" t="str">
            <v>Irish ICAV</v>
          </cell>
          <cell r="W479" t="str">
            <v>USD</v>
          </cell>
          <cell r="X479" t="str">
            <v>IE, FR(+Euroclear), LU, AT, DE, IT**, NL, ES, SE, DK, FI, CH, UK</v>
          </cell>
          <cell r="AC479" t="str">
            <v>ESG</v>
          </cell>
          <cell r="AD479" t="str">
            <v>EQUITY</v>
          </cell>
          <cell r="AE479" t="str">
            <v>AT, CH, DE, DK, ES, FI, FR, GB, IE, IT2, LU, NL, SE</v>
          </cell>
          <cell r="AF479" t="str">
            <v>AT, CH, DE, DK, ES, FI, FR, GB, IE, IT7, LU, NL, SE</v>
          </cell>
          <cell r="AG479" t="str">
            <v>AT, CH, DE</v>
          </cell>
          <cell r="AH479">
            <v>2.9999999999999997E-4</v>
          </cell>
          <cell r="AI479">
            <v>0.03</v>
          </cell>
          <cell r="AJ479">
            <v>1E-4</v>
          </cell>
          <cell r="AK479">
            <v>0.03</v>
          </cell>
          <cell r="AL479">
            <v>2E-3</v>
          </cell>
          <cell r="AM479">
            <v>2E-3</v>
          </cell>
          <cell r="AN479" t="str">
            <v>ESG ENHANCED US</v>
          </cell>
          <cell r="AO479" t="str">
            <v xml:space="preserve">BNP Paribas Easy ESG ENHANCED US UCITS ETF </v>
          </cell>
          <cell r="AP479" t="str">
            <v>EUR</v>
          </cell>
          <cell r="AQ479" t="str">
            <v>EUR</v>
          </cell>
          <cell r="AR479" t="str">
            <v>EUR</v>
          </cell>
          <cell r="AV479" t="str">
            <v>8</v>
          </cell>
          <cell r="AW479">
            <v>4</v>
          </cell>
          <cell r="AY479">
            <v>1.114972356E-2</v>
          </cell>
          <cell r="AZ479" t="str">
            <v>ESUUE</v>
          </cell>
          <cell r="BA479">
            <v>44691</v>
          </cell>
          <cell r="BB479">
            <v>753.89149321853301</v>
          </cell>
          <cell r="BC479" t="str">
            <v>AUSSE FP,  LM9D GY,  AUSSE IM</v>
          </cell>
          <cell r="BD479" t="str">
            <v>Euronext Paris, Xetra, Borsa Italiana</v>
          </cell>
          <cell r="BE479" t="str">
            <v>?</v>
          </cell>
          <cell r="BF479" t="str">
            <v>?</v>
          </cell>
          <cell r="BG479" t="str">
            <v>?</v>
          </cell>
          <cell r="BH479" t="str">
            <v>?</v>
          </cell>
          <cell r="BI479" t="str">
            <v>C</v>
          </cell>
          <cell r="BJ479" t="str">
            <v>Capitalisation</v>
          </cell>
          <cell r="BK479" t="str">
            <v>Thesaurierend</v>
          </cell>
          <cell r="BL479" t="str">
            <v>Accumulating</v>
          </cell>
          <cell r="BM479" t="str">
            <v>No</v>
          </cell>
          <cell r="BO479" t="str">
            <v>A</v>
          </cell>
          <cell r="BP479" t="str">
            <v>0 planets</v>
          </cell>
          <cell r="BQ479" t="str">
            <v>0 stars</v>
          </cell>
          <cell r="BT479">
            <v>754.18080899999995</v>
          </cell>
          <cell r="BU479" t="str">
            <v>A40HTF</v>
          </cell>
          <cell r="BX479" t="str">
            <v>N</v>
          </cell>
          <cell r="BY479">
            <v>20240701</v>
          </cell>
          <cell r="BZ479" t="str">
            <v>06/08/2024</v>
          </cell>
          <cell r="CC479" t="str">
            <v>BNP Paribas Easy ESG Enhanced US UCITS ETF</v>
          </cell>
          <cell r="CD479">
            <v>44691</v>
          </cell>
          <cell r="CE479" t="str">
            <v>N</v>
          </cell>
          <cell r="CG479" t="str">
            <v>No</v>
          </cell>
          <cell r="CI479" t="str">
            <v>ESG Enhanced</v>
          </cell>
          <cell r="CJ479" t="str">
            <v>Y</v>
          </cell>
          <cell r="CL479" t="str">
            <v>S&amp;P 500 (USD) NR</v>
          </cell>
          <cell r="CM479" t="str">
            <v>BM BNP Paribas Easy ESG Enhanced US UCITS ETF [44691]</v>
          </cell>
          <cell r="CN479" t="str">
            <v>S&amp;P 500 (USD) NR</v>
          </cell>
          <cell r="CO479" t="str">
            <v>Capitalisation</v>
          </cell>
          <cell r="CP479" t="str">
            <v>UCITS ETF EUR</v>
          </cell>
          <cell r="CQ479" t="str">
            <v>Launched</v>
          </cell>
          <cell r="CR479" t="str">
            <v>BNP Paribas Easy ESG Enhanced US UCITS ETF [UCITS ETF EUR, C]</v>
          </cell>
          <cell r="CS479" t="str">
            <v>AT, CH, DE, DK, ES, FI, FR(+Euroclear), GB, IE, IT2, LU, NL, SE</v>
          </cell>
        </row>
        <row r="480">
          <cell r="E480" t="str">
            <v>IE0000LVTJ08</v>
          </cell>
          <cell r="F480" t="str">
            <v>UCITS ETF EUR</v>
          </cell>
          <cell r="G480" t="str">
            <v>Capitalisation</v>
          </cell>
          <cell r="H480" t="str">
            <v>EUR</v>
          </cell>
          <cell r="I480" t="str">
            <v>No</v>
          </cell>
          <cell r="J480" t="str">
            <v>Xetra</v>
          </cell>
          <cell r="K480">
            <v>45552</v>
          </cell>
          <cell r="L480" t="str">
            <v>SPTR500N </v>
          </cell>
          <cell r="M480" t="str">
            <v>S&amp;P 500 (USD) NR</v>
          </cell>
          <cell r="N480" t="str">
            <v>LM9D GY</v>
          </cell>
          <cell r="O480" t="str">
            <v>A40HTF</v>
          </cell>
          <cell r="P480" t="str">
            <v>ART 8</v>
          </cell>
          <cell r="Q480" t="str">
            <v>CAT 1</v>
          </cell>
          <cell r="R480">
            <v>20</v>
          </cell>
          <cell r="T480" t="str">
            <v>N</v>
          </cell>
          <cell r="U480" t="str">
            <v>Daily</v>
          </cell>
          <cell r="V480" t="str">
            <v>Irish ICAV</v>
          </cell>
          <cell r="W480" t="str">
            <v>USD</v>
          </cell>
          <cell r="X480" t="str">
            <v>IE, FR(+Euroclear), LU, AT, DE, IT**, NL, ES, SE, DK, FI, CH, UK</v>
          </cell>
          <cell r="AC480" t="str">
            <v>ESG</v>
          </cell>
          <cell r="AD480" t="str">
            <v>EQUITY</v>
          </cell>
          <cell r="AE480" t="str">
            <v>AT, CH, DE, DK, ES, FI, FR, GB, IE, IT2, LU, NL, SE</v>
          </cell>
          <cell r="AF480" t="str">
            <v>AT, CH, DE, DK, ES, FI, FR, GB, IE, IT7, LU, NL, SE</v>
          </cell>
          <cell r="AG480" t="str">
            <v>AT, CH, DE</v>
          </cell>
          <cell r="AH480">
            <v>2.9999999999999997E-4</v>
          </cell>
          <cell r="AI480">
            <v>0.03</v>
          </cell>
          <cell r="AJ480">
            <v>1E-4</v>
          </cell>
          <cell r="AK480">
            <v>0.03</v>
          </cell>
          <cell r="AL480">
            <v>2E-3</v>
          </cell>
          <cell r="AM480">
            <v>2E-3</v>
          </cell>
          <cell r="AN480" t="str">
            <v>ESG ENHANCED US</v>
          </cell>
          <cell r="AO480" t="str">
            <v xml:space="preserve">BNP Paribas Easy ESG ENHANCED US UCITS ETF </v>
          </cell>
          <cell r="AP480" t="str">
            <v>EUR</v>
          </cell>
          <cell r="AQ480" t="str">
            <v>EUR</v>
          </cell>
          <cell r="AR480" t="str">
            <v>EUR</v>
          </cell>
          <cell r="AV480" t="str">
            <v>8</v>
          </cell>
          <cell r="AW480">
            <v>4</v>
          </cell>
          <cell r="AY480">
            <v>1.114972356E-2</v>
          </cell>
          <cell r="AZ480" t="str">
            <v>ESUUE</v>
          </cell>
          <cell r="BA480">
            <v>44691</v>
          </cell>
          <cell r="BB480">
            <v>753.89149321853301</v>
          </cell>
          <cell r="BC480" t="str">
            <v>AUSSE FP,  LM9D GY,  AUSSE IM</v>
          </cell>
          <cell r="BD480" t="str">
            <v>Euronext Paris, Xetra, Borsa Italiana</v>
          </cell>
          <cell r="BE480" t="str">
            <v>?</v>
          </cell>
          <cell r="BF480" t="str">
            <v>?</v>
          </cell>
          <cell r="BG480" t="str">
            <v>?</v>
          </cell>
          <cell r="BH480" t="str">
            <v>?</v>
          </cell>
          <cell r="BI480" t="str">
            <v>C</v>
          </cell>
          <cell r="BJ480" t="str">
            <v>Capitalisation</v>
          </cell>
          <cell r="BK480" t="str">
            <v>Thesaurierend</v>
          </cell>
          <cell r="BL480" t="str">
            <v>Accumulating</v>
          </cell>
          <cell r="BM480" t="str">
            <v>No</v>
          </cell>
          <cell r="BO480" t="str">
            <v>A</v>
          </cell>
          <cell r="BP480" t="str">
            <v>0 planets</v>
          </cell>
          <cell r="BQ480" t="str">
            <v>0 stars</v>
          </cell>
          <cell r="BT480">
            <v>754.18080899999995</v>
          </cell>
          <cell r="BU480" t="str">
            <v>A40HTF</v>
          </cell>
          <cell r="BX480" t="str">
            <v>N</v>
          </cell>
          <cell r="BY480">
            <v>20240701</v>
          </cell>
          <cell r="BZ480" t="str">
            <v>06/08/2024</v>
          </cell>
          <cell r="CC480" t="str">
            <v>BNP Paribas Easy ESG Enhanced US UCITS ETF</v>
          </cell>
          <cell r="CD480">
            <v>44691</v>
          </cell>
          <cell r="CE480" t="str">
            <v>N</v>
          </cell>
          <cell r="CG480" t="str">
            <v>No</v>
          </cell>
          <cell r="CI480" t="str">
            <v>ESG Enhanced</v>
          </cell>
          <cell r="CJ480" t="str">
            <v>Y</v>
          </cell>
          <cell r="CL480" t="str">
            <v>S&amp;P 500 (USD) NR</v>
          </cell>
          <cell r="CM480" t="str">
            <v>BM BNP Paribas Easy ESG Enhanced US UCITS ETF [44691]</v>
          </cell>
          <cell r="CN480" t="str">
            <v>S&amp;P 500 (USD) NR</v>
          </cell>
          <cell r="CO480" t="str">
            <v>Capitalisation</v>
          </cell>
          <cell r="CP480" t="str">
            <v>UCITS ETF EUR</v>
          </cell>
          <cell r="CQ480" t="str">
            <v>Launched</v>
          </cell>
          <cell r="CR480" t="str">
            <v>BNP Paribas Easy ESG Enhanced US UCITS ETF [UCITS ETF EUR, C]</v>
          </cell>
          <cell r="CS480" t="str">
            <v>AT, CH, DE, DK, ES, FI, FR(+Euroclear), GB, IE, IT2, LU, NL, SE</v>
          </cell>
        </row>
        <row r="481">
          <cell r="E481" t="str">
            <v>IE0000LVTJ08</v>
          </cell>
          <cell r="F481" t="str">
            <v>UCITS ETF EUR</v>
          </cell>
          <cell r="G481" t="str">
            <v>Capitalisation</v>
          </cell>
          <cell r="H481" t="str">
            <v>EUR</v>
          </cell>
          <cell r="I481" t="str">
            <v>No</v>
          </cell>
          <cell r="J481" t="str">
            <v>Borsa Italiana</v>
          </cell>
          <cell r="K481">
            <v>45608</v>
          </cell>
          <cell r="L481" t="str">
            <v>SPTR500N </v>
          </cell>
          <cell r="M481" t="str">
            <v>S&amp;P 500 (USD) NR</v>
          </cell>
          <cell r="N481" t="str">
            <v>AUSSE IM</v>
          </cell>
          <cell r="P481" t="str">
            <v>ART 8</v>
          </cell>
          <cell r="Q481" t="str">
            <v>CAT 1</v>
          </cell>
          <cell r="R481">
            <v>20</v>
          </cell>
          <cell r="T481" t="str">
            <v>N</v>
          </cell>
          <cell r="U481" t="str">
            <v>Daily</v>
          </cell>
          <cell r="V481" t="str">
            <v>Irish ICAV</v>
          </cell>
          <cell r="W481" t="str">
            <v>USD</v>
          </cell>
          <cell r="X481" t="str">
            <v>IE, FR(+Euroclear), LU, AT, DE, IT**, NL, ES, SE, DK, FI, CH, UK</v>
          </cell>
          <cell r="AC481" t="str">
            <v>ESG</v>
          </cell>
          <cell r="AD481" t="str">
            <v>EQUITY</v>
          </cell>
          <cell r="AE481" t="str">
            <v>AT, CH, DE, DK, ES, FI, FR, GB, IE, IT2, LU, NL, SE</v>
          </cell>
          <cell r="AF481" t="str">
            <v>AT, CH, DE, DK, ES, FI, FR, GB, IE, IT7, LU, NL, SE</v>
          </cell>
          <cell r="AG481" t="str">
            <v>AT, CH, DE</v>
          </cell>
          <cell r="AH481">
            <v>2.9999999999999997E-4</v>
          </cell>
          <cell r="AI481">
            <v>0.03</v>
          </cell>
          <cell r="AJ481">
            <v>1E-4</v>
          </cell>
          <cell r="AK481">
            <v>0.03</v>
          </cell>
          <cell r="AL481">
            <v>2E-3</v>
          </cell>
          <cell r="AM481">
            <v>2E-3</v>
          </cell>
          <cell r="AN481" t="str">
            <v>ESG ENHANCED US</v>
          </cell>
          <cell r="AO481" t="str">
            <v xml:space="preserve">BNP Paribas Easy ESG ENHANCED US UCITS ETF </v>
          </cell>
          <cell r="AP481" t="str">
            <v>EUR</v>
          </cell>
          <cell r="AQ481" t="str">
            <v>EUR</v>
          </cell>
          <cell r="AR481" t="str">
            <v>EUR</v>
          </cell>
          <cell r="AV481" t="str">
            <v>8</v>
          </cell>
          <cell r="AW481">
            <v>4</v>
          </cell>
          <cell r="AY481">
            <v>1.114972356E-2</v>
          </cell>
          <cell r="AZ481" t="str">
            <v>ESUUE</v>
          </cell>
          <cell r="BA481">
            <v>44691</v>
          </cell>
          <cell r="BB481">
            <v>753.89149321853301</v>
          </cell>
          <cell r="BC481" t="str">
            <v>AUSSE FP,  LM9D GY,  AUSSE IM</v>
          </cell>
          <cell r="BD481" t="str">
            <v>Euronext Paris, Xetra, Borsa Italiana</v>
          </cell>
          <cell r="BE481" t="str">
            <v>?</v>
          </cell>
          <cell r="BF481" t="str">
            <v>?</v>
          </cell>
          <cell r="BG481" t="str">
            <v>?</v>
          </cell>
          <cell r="BH481" t="str">
            <v>?</v>
          </cell>
          <cell r="BI481" t="str">
            <v>C</v>
          </cell>
          <cell r="BJ481" t="str">
            <v>Capitalisation</v>
          </cell>
          <cell r="BK481" t="str">
            <v>Thesaurierend</v>
          </cell>
          <cell r="BL481" t="str">
            <v>Accumulating</v>
          </cell>
          <cell r="BM481" t="str">
            <v>No</v>
          </cell>
          <cell r="BO481" t="str">
            <v>A</v>
          </cell>
          <cell r="BP481" t="str">
            <v>0 planets</v>
          </cell>
          <cell r="BQ481" t="str">
            <v>0 stars</v>
          </cell>
          <cell r="BT481">
            <v>754.18080899999995</v>
          </cell>
          <cell r="BU481" t="str">
            <v>A40HTF</v>
          </cell>
          <cell r="BX481" t="str">
            <v>N</v>
          </cell>
          <cell r="BY481">
            <v>20240701</v>
          </cell>
          <cell r="BZ481" t="str">
            <v>06/08/2024</v>
          </cell>
          <cell r="CC481" t="str">
            <v>BNP Paribas Easy ESG Enhanced US UCITS ETF</v>
          </cell>
          <cell r="CD481">
            <v>44691</v>
          </cell>
          <cell r="CE481" t="str">
            <v>N</v>
          </cell>
          <cell r="CG481" t="str">
            <v>No</v>
          </cell>
          <cell r="CI481" t="str">
            <v>ESG Enhanced</v>
          </cell>
          <cell r="CJ481" t="str">
            <v>Y</v>
          </cell>
          <cell r="CL481" t="str">
            <v>S&amp;P 500 (USD) NR</v>
          </cell>
          <cell r="CM481" t="str">
            <v>BM BNP Paribas Easy ESG Enhanced US UCITS ETF [44691]</v>
          </cell>
          <cell r="CN481" t="str">
            <v>S&amp;P 500 (USD) NR</v>
          </cell>
          <cell r="CO481" t="str">
            <v>Capitalisation</v>
          </cell>
          <cell r="CP481" t="str">
            <v>UCITS ETF EUR</v>
          </cell>
          <cell r="CQ481" t="str">
            <v>Launched</v>
          </cell>
          <cell r="CR481" t="str">
            <v>BNP Paribas Easy ESG Enhanced US UCITS ETF [UCITS ETF EUR, C]</v>
          </cell>
          <cell r="CS481" t="str">
            <v>AT, CH, DE, DK, ES, FI, FR(+Euroclear), GB, IE, IT2, LU, NL, SE</v>
          </cell>
        </row>
        <row r="482">
          <cell r="E482" t="str">
            <v>IE000130VPV5</v>
          </cell>
          <cell r="F482" t="str">
            <v>UCITS ETF USD</v>
          </cell>
          <cell r="G482" t="str">
            <v>Capitalisation</v>
          </cell>
          <cell r="H482" t="str">
            <v>USD</v>
          </cell>
          <cell r="I482" t="str">
            <v>No</v>
          </cell>
          <cell r="J482" t="str">
            <v>Euronext Paris</v>
          </cell>
          <cell r="K482">
            <v>45538</v>
          </cell>
          <cell r="L482" t="str">
            <v>SPTR500N </v>
          </cell>
          <cell r="M482" t="str">
            <v>S&amp;P 500 (USD) NR</v>
          </cell>
          <cell r="N482" t="str">
            <v>AUSSD FP</v>
          </cell>
          <cell r="P482" t="str">
            <v>ART 8</v>
          </cell>
          <cell r="Q482" t="str">
            <v>CAT 1</v>
          </cell>
          <cell r="R482">
            <v>20</v>
          </cell>
          <cell r="T482" t="str">
            <v>N</v>
          </cell>
          <cell r="U482" t="str">
            <v>Daily</v>
          </cell>
          <cell r="V482" t="str">
            <v>Irish ICAV</v>
          </cell>
          <cell r="W482" t="str">
            <v>USD</v>
          </cell>
          <cell r="X482" t="str">
            <v>IE, FR(+Euroclear),LU, AT, DE, IT**, NL, ES, SE, DK, FI,  CH, UK</v>
          </cell>
          <cell r="AC482" t="str">
            <v>ESG</v>
          </cell>
          <cell r="AD482" t="str">
            <v>EQUITY</v>
          </cell>
          <cell r="AE482" t="str">
            <v>AT, CH, DE, DK, ES, FI, FR, GB, IE, IT2, LU, NL, SE</v>
          </cell>
          <cell r="AF482" t="str">
            <v>AT, CH, DE, DK, ES, FI, FR, GB, IE, IT7, LU, NL, SE</v>
          </cell>
          <cell r="AG482" t="str">
            <v>AT, CH, DE</v>
          </cell>
          <cell r="AH482">
            <v>2.9999999999999997E-4</v>
          </cell>
          <cell r="AI482">
            <v>0.03</v>
          </cell>
          <cell r="AJ482">
            <v>1E-4</v>
          </cell>
          <cell r="AK482">
            <v>0.03</v>
          </cell>
          <cell r="AL482">
            <v>2E-3</v>
          </cell>
          <cell r="AM482">
            <v>2E-3</v>
          </cell>
          <cell r="AN482" t="str">
            <v>ESG ENHANCED US</v>
          </cell>
          <cell r="AO482" t="str">
            <v xml:space="preserve">BNP Paribas Easy ESG ENHANCED US UCITS ETF </v>
          </cell>
          <cell r="AP482" t="str">
            <v>USD</v>
          </cell>
          <cell r="AQ482" t="str">
            <v>USD</v>
          </cell>
          <cell r="AR482" t="str">
            <v>USD</v>
          </cell>
          <cell r="AV482" t="str">
            <v>8</v>
          </cell>
          <cell r="AW482">
            <v>4</v>
          </cell>
          <cell r="AY482">
            <v>1.1145606279999999E-2</v>
          </cell>
          <cell r="AZ482" t="str">
            <v>ESUUE</v>
          </cell>
          <cell r="BA482">
            <v>44691</v>
          </cell>
          <cell r="BB482">
            <v>753.89149321853301</v>
          </cell>
          <cell r="BC482" t="str">
            <v>AUSSD FP,  LM9A GY,  AUSSD SE,  AUSS LN</v>
          </cell>
          <cell r="BD482" t="str">
            <v>Euronext Paris, Xetra, SIX Swiss Exchange, London Stock Exchange</v>
          </cell>
          <cell r="BE482" t="str">
            <v>?</v>
          </cell>
          <cell r="BF482" t="str">
            <v>?</v>
          </cell>
          <cell r="BG482" t="str">
            <v>?</v>
          </cell>
          <cell r="BH482" t="str">
            <v>?</v>
          </cell>
          <cell r="BI482" t="str">
            <v>C</v>
          </cell>
          <cell r="BJ482" t="str">
            <v>Capitalisation</v>
          </cell>
          <cell r="BK482" t="str">
            <v>Thesaurierend</v>
          </cell>
          <cell r="BL482" t="str">
            <v>Accumulating</v>
          </cell>
          <cell r="BM482" t="str">
            <v>No</v>
          </cell>
          <cell r="BO482" t="str">
            <v>A</v>
          </cell>
          <cell r="BP482" t="str">
            <v>0 planets</v>
          </cell>
          <cell r="BQ482" t="str">
            <v>0 stars</v>
          </cell>
          <cell r="BT482">
            <v>754.18080999999995</v>
          </cell>
          <cell r="BU482" t="str">
            <v>A40HTB</v>
          </cell>
          <cell r="BX482" t="str">
            <v>N</v>
          </cell>
          <cell r="BY482">
            <v>20240701</v>
          </cell>
          <cell r="BZ482" t="str">
            <v>06/08/2024</v>
          </cell>
          <cell r="CC482" t="str">
            <v>BNP Paribas Easy ESG Enhanced US UCITS ETF</v>
          </cell>
          <cell r="CD482">
            <v>44691</v>
          </cell>
          <cell r="CE482" t="str">
            <v>N</v>
          </cell>
          <cell r="CG482" t="str">
            <v>No</v>
          </cell>
          <cell r="CI482" t="str">
            <v>ESG Enhanced</v>
          </cell>
          <cell r="CJ482" t="str">
            <v>Y</v>
          </cell>
          <cell r="CL482" t="str">
            <v>S&amp;P 500 (USD) NR</v>
          </cell>
          <cell r="CM482" t="str">
            <v>BM BNP Paribas Easy ESG Enhanced US UCITS ETF [44691]</v>
          </cell>
          <cell r="CN482" t="str">
            <v>S&amp;P 500 (USD) NR</v>
          </cell>
          <cell r="CO482" t="str">
            <v>Capitalisation</v>
          </cell>
          <cell r="CP482" t="str">
            <v>UCITS ETF USD</v>
          </cell>
          <cell r="CQ482" t="str">
            <v>Launched</v>
          </cell>
          <cell r="CR482" t="str">
            <v>BNP Paribas Easy ESG Enhanced US UCITS ETF [UCITS ETF USD, C]</v>
          </cell>
          <cell r="CS482" t="str">
            <v>AT, CH, DE, DK, ES, FI, FR(+Euroclear), GB, IE, IT2, LU, NL, SE</v>
          </cell>
        </row>
        <row r="483">
          <cell r="E483" t="str">
            <v>IE000130VPV5</v>
          </cell>
          <cell r="F483" t="str">
            <v>UCITS ETF USD</v>
          </cell>
          <cell r="G483" t="str">
            <v>Capitalisation</v>
          </cell>
          <cell r="H483" t="str">
            <v>USD</v>
          </cell>
          <cell r="I483" t="str">
            <v>No</v>
          </cell>
          <cell r="J483" t="str">
            <v>Xetra</v>
          </cell>
          <cell r="K483">
            <v>45552</v>
          </cell>
          <cell r="L483" t="str">
            <v>SPTR500N </v>
          </cell>
          <cell r="M483" t="str">
            <v>S&amp;P 500 (USD) NR</v>
          </cell>
          <cell r="N483" t="str">
            <v>LM9A GY</v>
          </cell>
          <cell r="O483" t="str">
            <v>A40HTB</v>
          </cell>
          <cell r="P483" t="str">
            <v>ART 8</v>
          </cell>
          <cell r="Q483" t="str">
            <v>CAT 1</v>
          </cell>
          <cell r="R483">
            <v>20</v>
          </cell>
          <cell r="T483" t="str">
            <v>N</v>
          </cell>
          <cell r="U483" t="str">
            <v>Daily</v>
          </cell>
          <cell r="V483" t="str">
            <v>Irish ICAV</v>
          </cell>
          <cell r="W483" t="str">
            <v>USD</v>
          </cell>
          <cell r="X483" t="str">
            <v>IE, FR(+Euroclear),LU, AT, DE, IT**, NL, ES, SE, DK, FI,  CH, UK</v>
          </cell>
          <cell r="AC483" t="str">
            <v>ESG</v>
          </cell>
          <cell r="AD483" t="str">
            <v>EQUITY</v>
          </cell>
          <cell r="AE483" t="str">
            <v>AT, CH, DE, DK, ES, FI, FR, GB, IE, IT2, LU, NL, SE</v>
          </cell>
          <cell r="AF483" t="str">
            <v>AT, CH, DE, DK, ES, FI, FR, GB, IE, IT7, LU, NL, SE</v>
          </cell>
          <cell r="AG483" t="str">
            <v>AT, CH, DE</v>
          </cell>
          <cell r="AH483">
            <v>2.9999999999999997E-4</v>
          </cell>
          <cell r="AI483">
            <v>0.03</v>
          </cell>
          <cell r="AJ483">
            <v>1E-4</v>
          </cell>
          <cell r="AK483">
            <v>0.03</v>
          </cell>
          <cell r="AL483">
            <v>2E-3</v>
          </cell>
          <cell r="AM483">
            <v>2E-3</v>
          </cell>
          <cell r="AN483" t="str">
            <v>ESG ENHANCED US</v>
          </cell>
          <cell r="AO483" t="str">
            <v xml:space="preserve">BNP Paribas Easy ESG ENHANCED US UCITS ETF </v>
          </cell>
          <cell r="AP483" t="str">
            <v>USD</v>
          </cell>
          <cell r="AQ483" t="str">
            <v>USD</v>
          </cell>
          <cell r="AR483" t="str">
            <v>USD</v>
          </cell>
          <cell r="AV483" t="str">
            <v>8</v>
          </cell>
          <cell r="AW483">
            <v>4</v>
          </cell>
          <cell r="AY483">
            <v>1.1145606279999999E-2</v>
          </cell>
          <cell r="AZ483" t="str">
            <v>ESUUE</v>
          </cell>
          <cell r="BA483">
            <v>44691</v>
          </cell>
          <cell r="BB483">
            <v>753.89149321853301</v>
          </cell>
          <cell r="BC483" t="str">
            <v>AUSSD FP,  LM9A GY,  AUSSD SE,  AUSS LN</v>
          </cell>
          <cell r="BD483" t="str">
            <v>Euronext Paris, Xetra, SIX Swiss Exchange, London Stock Exchange</v>
          </cell>
          <cell r="BE483" t="str">
            <v>?</v>
          </cell>
          <cell r="BF483" t="str">
            <v>?</v>
          </cell>
          <cell r="BG483" t="str">
            <v>?</v>
          </cell>
          <cell r="BH483" t="str">
            <v>?</v>
          </cell>
          <cell r="BI483" t="str">
            <v>C</v>
          </cell>
          <cell r="BJ483" t="str">
            <v>Capitalisation</v>
          </cell>
          <cell r="BK483" t="str">
            <v>Thesaurierend</v>
          </cell>
          <cell r="BL483" t="str">
            <v>Accumulating</v>
          </cell>
          <cell r="BM483" t="str">
            <v>No</v>
          </cell>
          <cell r="BO483" t="str">
            <v>A</v>
          </cell>
          <cell r="BP483" t="str">
            <v>0 planets</v>
          </cell>
          <cell r="BQ483" t="str">
            <v>0 stars</v>
          </cell>
          <cell r="BT483">
            <v>754.18080999999995</v>
          </cell>
          <cell r="BU483" t="str">
            <v>A40HTB</v>
          </cell>
          <cell r="BX483" t="str">
            <v>N</v>
          </cell>
          <cell r="BY483">
            <v>20240701</v>
          </cell>
          <cell r="BZ483" t="str">
            <v>06/08/2024</v>
          </cell>
          <cell r="CC483" t="str">
            <v>BNP Paribas Easy ESG Enhanced US UCITS ETF</v>
          </cell>
          <cell r="CD483">
            <v>44691</v>
          </cell>
          <cell r="CE483" t="str">
            <v>N</v>
          </cell>
          <cell r="CG483" t="str">
            <v>No</v>
          </cell>
          <cell r="CI483" t="str">
            <v>ESG Enhanced</v>
          </cell>
          <cell r="CJ483" t="str">
            <v>Y</v>
          </cell>
          <cell r="CL483" t="str">
            <v>S&amp;P 500 (USD) NR</v>
          </cell>
          <cell r="CM483" t="str">
            <v>BM BNP Paribas Easy ESG Enhanced US UCITS ETF [44691]</v>
          </cell>
          <cell r="CN483" t="str">
            <v>S&amp;P 500 (USD) NR</v>
          </cell>
          <cell r="CO483" t="str">
            <v>Capitalisation</v>
          </cell>
          <cell r="CP483" t="str">
            <v>UCITS ETF USD</v>
          </cell>
          <cell r="CQ483" t="str">
            <v>Launched</v>
          </cell>
          <cell r="CR483" t="str">
            <v>BNP Paribas Easy ESG Enhanced US UCITS ETF [UCITS ETF USD, C]</v>
          </cell>
          <cell r="CS483" t="str">
            <v>AT, CH, DE, DK, ES, FI, FR(+Euroclear), GB, IE, IT2, LU, NL, SE</v>
          </cell>
        </row>
        <row r="484">
          <cell r="E484" t="str">
            <v>IE000130VPV5</v>
          </cell>
          <cell r="F484" t="str">
            <v>UCITS ETF USD</v>
          </cell>
          <cell r="G484" t="str">
            <v>Capitalisation</v>
          </cell>
          <cell r="H484" t="str">
            <v>USD</v>
          </cell>
          <cell r="I484" t="str">
            <v>No</v>
          </cell>
          <cell r="J484" t="str">
            <v>SIX Swiss Exchange</v>
          </cell>
          <cell r="K484">
            <v>45608</v>
          </cell>
          <cell r="L484" t="str">
            <v>SPTR500N </v>
          </cell>
          <cell r="M484" t="str">
            <v>S&amp;P 500 (USD) NR</v>
          </cell>
          <cell r="N484" t="str">
            <v>AUSSD SE</v>
          </cell>
          <cell r="P484" t="str">
            <v>ART 8</v>
          </cell>
          <cell r="Q484" t="str">
            <v>CAT 1</v>
          </cell>
          <cell r="R484">
            <v>20</v>
          </cell>
          <cell r="T484" t="str">
            <v>N</v>
          </cell>
          <cell r="U484" t="str">
            <v>Daily</v>
          </cell>
          <cell r="V484" t="str">
            <v>Irish ICAV</v>
          </cell>
          <cell r="W484" t="str">
            <v>USD</v>
          </cell>
          <cell r="X484" t="str">
            <v>IE, FR(+Euroclear),LU, AT, DE, IT**, NL, ES, SE, DK, FI,  CH, UK</v>
          </cell>
          <cell r="AC484" t="str">
            <v>ESG</v>
          </cell>
          <cell r="AD484" t="str">
            <v>EQUITY</v>
          </cell>
          <cell r="AE484" t="str">
            <v>AT, CH, DE, DK, ES, FI, FR, GB, IE, IT2, LU, NL, SE</v>
          </cell>
          <cell r="AF484" t="str">
            <v>AT, CH, DE, DK, ES, FI, FR, GB, IE, IT7, LU, NL, SE</v>
          </cell>
          <cell r="AG484" t="str">
            <v>AT, CH, DE</v>
          </cell>
          <cell r="AH484">
            <v>2.9999999999999997E-4</v>
          </cell>
          <cell r="AI484">
            <v>0.03</v>
          </cell>
          <cell r="AJ484">
            <v>1E-4</v>
          </cell>
          <cell r="AK484">
            <v>0.03</v>
          </cell>
          <cell r="AL484">
            <v>2E-3</v>
          </cell>
          <cell r="AM484">
            <v>2E-3</v>
          </cell>
          <cell r="AN484" t="str">
            <v>ESG ENHANCED US</v>
          </cell>
          <cell r="AO484" t="str">
            <v xml:space="preserve">BNP Paribas Easy ESG ENHANCED US UCITS ETF </v>
          </cell>
          <cell r="AP484" t="str">
            <v>USD</v>
          </cell>
          <cell r="AQ484" t="str">
            <v>USD</v>
          </cell>
          <cell r="AR484" t="str">
            <v>USD</v>
          </cell>
          <cell r="AV484" t="str">
            <v>8</v>
          </cell>
          <cell r="AW484">
            <v>4</v>
          </cell>
          <cell r="AY484">
            <v>1.1145606279999999E-2</v>
          </cell>
          <cell r="AZ484" t="str">
            <v>ESUUE</v>
          </cell>
          <cell r="BA484">
            <v>44691</v>
          </cell>
          <cell r="BB484">
            <v>753.89149321853301</v>
          </cell>
          <cell r="BC484" t="str">
            <v>AUSSD FP,  LM9A GY,  AUSSD SE,  AUSS LN</v>
          </cell>
          <cell r="BD484" t="str">
            <v>Euronext Paris, Xetra, SIX Swiss Exchange, London Stock Exchange</v>
          </cell>
          <cell r="BE484" t="str">
            <v>?</v>
          </cell>
          <cell r="BF484" t="str">
            <v>?</v>
          </cell>
          <cell r="BG484" t="str">
            <v>?</v>
          </cell>
          <cell r="BH484" t="str">
            <v>?</v>
          </cell>
          <cell r="BI484" t="str">
            <v>C</v>
          </cell>
          <cell r="BJ484" t="str">
            <v>Capitalisation</v>
          </cell>
          <cell r="BK484" t="str">
            <v>Thesaurierend</v>
          </cell>
          <cell r="BL484" t="str">
            <v>Accumulating</v>
          </cell>
          <cell r="BM484" t="str">
            <v>No</v>
          </cell>
          <cell r="BO484" t="str">
            <v>A</v>
          </cell>
          <cell r="BP484" t="str">
            <v>0 planets</v>
          </cell>
          <cell r="BQ484" t="str">
            <v>0 stars</v>
          </cell>
          <cell r="BT484">
            <v>754.18080999999995</v>
          </cell>
          <cell r="BU484" t="str">
            <v>A40HTB</v>
          </cell>
          <cell r="BX484" t="str">
            <v>N</v>
          </cell>
          <cell r="BY484">
            <v>20240701</v>
          </cell>
          <cell r="BZ484" t="str">
            <v>06/08/2024</v>
          </cell>
          <cell r="CC484" t="str">
            <v>BNP Paribas Easy ESG Enhanced US UCITS ETF</v>
          </cell>
          <cell r="CD484">
            <v>44691</v>
          </cell>
          <cell r="CE484" t="str">
            <v>N</v>
          </cell>
          <cell r="CG484" t="str">
            <v>No</v>
          </cell>
          <cell r="CI484" t="str">
            <v>ESG Enhanced</v>
          </cell>
          <cell r="CJ484" t="str">
            <v>Y</v>
          </cell>
          <cell r="CL484" t="str">
            <v>S&amp;P 500 (USD) NR</v>
          </cell>
          <cell r="CM484" t="str">
            <v>BM BNP Paribas Easy ESG Enhanced US UCITS ETF [44691]</v>
          </cell>
          <cell r="CN484" t="str">
            <v>S&amp;P 500 (USD) NR</v>
          </cell>
          <cell r="CO484" t="str">
            <v>Capitalisation</v>
          </cell>
          <cell r="CP484" t="str">
            <v>UCITS ETF USD</v>
          </cell>
          <cell r="CQ484" t="str">
            <v>Launched</v>
          </cell>
          <cell r="CR484" t="str">
            <v>BNP Paribas Easy ESG Enhanced US UCITS ETF [UCITS ETF USD, C]</v>
          </cell>
          <cell r="CS484" t="str">
            <v>AT, CH, DE, DK, ES, FI, FR(+Euroclear), GB, IE, IT2, LU, NL, SE</v>
          </cell>
        </row>
        <row r="485">
          <cell r="E485" t="str">
            <v>IE000YARBD10</v>
          </cell>
          <cell r="F485" t="str">
            <v>UCITS ETF EUR</v>
          </cell>
          <cell r="G485" t="str">
            <v>Capitalisation</v>
          </cell>
          <cell r="H485" t="str">
            <v>EUR</v>
          </cell>
          <cell r="I485" t="str">
            <v>No</v>
          </cell>
          <cell r="J485" t="str">
            <v>Euronext Paris</v>
          </cell>
          <cell r="K485">
            <v>45538</v>
          </cell>
          <cell r="L485" t="str">
            <v>MSDEJNN </v>
          </cell>
          <cell r="M485" t="str">
            <v>MSCI Japan (EUR) NR</v>
          </cell>
          <cell r="N485" t="str">
            <v>AJASE FP</v>
          </cell>
          <cell r="P485" t="str">
            <v>ART 8</v>
          </cell>
          <cell r="Q485" t="str">
            <v>CAT 1</v>
          </cell>
          <cell r="R485">
            <v>20</v>
          </cell>
          <cell r="T485" t="str">
            <v>N</v>
          </cell>
          <cell r="U485" t="str">
            <v>Daily</v>
          </cell>
          <cell r="V485" t="str">
            <v>Irish ICAV</v>
          </cell>
          <cell r="W485" t="str">
            <v>EUR</v>
          </cell>
          <cell r="X485" t="str">
            <v>FR (+Euroclear), IE, AT, DE, IT**, NL, ES, SE, DK, FI, CH</v>
          </cell>
          <cell r="AC485" t="str">
            <v>ESG</v>
          </cell>
          <cell r="AD485" t="str">
            <v>EQUITY</v>
          </cell>
          <cell r="AE485" t="str">
            <v>AT, CH, DE, DK, ES, FI, FR, GB, IE, IT2, LU, NL, SE</v>
          </cell>
          <cell r="AF485" t="str">
            <v>AT, CH, DE, DK, ES, FI, FR, GB, IE, IT7, LU, NL, SE</v>
          </cell>
          <cell r="AG485" t="str">
            <v>AT, CH, DE</v>
          </cell>
          <cell r="AH485">
            <v>1E-4</v>
          </cell>
          <cell r="AI485">
            <v>0.03</v>
          </cell>
          <cell r="AJ485">
            <v>1E-4</v>
          </cell>
          <cell r="AK485">
            <v>0.03</v>
          </cell>
          <cell r="AL485">
            <v>2E-3</v>
          </cell>
          <cell r="AM485">
            <v>2E-3</v>
          </cell>
          <cell r="AN485" t="str">
            <v>ESG ENHANCED JAPAN</v>
          </cell>
          <cell r="AO485" t="str">
            <v>BNP Paribas Easy ESG ENHANCED JAPAN UCITS ETF</v>
          </cell>
          <cell r="AP485" t="str">
            <v>EUR / USD</v>
          </cell>
          <cell r="AQ485" t="str">
            <v>EUR / USD</v>
          </cell>
          <cell r="AR485" t="str">
            <v>EUR / USD</v>
          </cell>
          <cell r="AV485" t="str">
            <v>8</v>
          </cell>
          <cell r="AW485">
            <v>4</v>
          </cell>
          <cell r="AY485">
            <v>2.0102054269999999E-2</v>
          </cell>
          <cell r="AZ485" t="str">
            <v>ESJUE</v>
          </cell>
          <cell r="BA485">
            <v>44690</v>
          </cell>
          <cell r="BB485">
            <v>430.97323118999998</v>
          </cell>
          <cell r="BC485" t="str">
            <v>AJASE FP,  LM9F GY,  LM9E GY,  AJASE IM,  AJASE SE,  AJAS LN</v>
          </cell>
          <cell r="BD485" t="str">
            <v>Euronext Paris, Xetra, Xetra, Borsa Italiana, SIX Swiss Exchange, London Stock Exchange</v>
          </cell>
          <cell r="BE485" t="str">
            <v>?</v>
          </cell>
          <cell r="BF485" t="str">
            <v>?</v>
          </cell>
          <cell r="BG485" t="str">
            <v>?</v>
          </cell>
          <cell r="BH485" t="str">
            <v>?</v>
          </cell>
          <cell r="BI485" t="str">
            <v>C</v>
          </cell>
          <cell r="BJ485" t="str">
            <v>Capitalisation</v>
          </cell>
          <cell r="BK485" t="str">
            <v>Thesaurierend</v>
          </cell>
          <cell r="BL485" t="str">
            <v>Accumulating</v>
          </cell>
          <cell r="BM485" t="str">
            <v>No</v>
          </cell>
          <cell r="BO485" t="str">
            <v>AA</v>
          </cell>
          <cell r="BP485" t="str">
            <v>0 planets</v>
          </cell>
          <cell r="BQ485" t="str">
            <v>0 stars</v>
          </cell>
          <cell r="BT485">
            <v>430.97323118999998</v>
          </cell>
          <cell r="BU485" t="str">
            <v>A40HTC</v>
          </cell>
          <cell r="BX485" t="str">
            <v>N</v>
          </cell>
          <cell r="BY485">
            <v>20240701</v>
          </cell>
          <cell r="BZ485" t="str">
            <v>24/07/2024</v>
          </cell>
          <cell r="CC485" t="str">
            <v>BNP Paribas Easy ESG Enhanced Japan UCITS ETF</v>
          </cell>
          <cell r="CD485">
            <v>44690</v>
          </cell>
          <cell r="CE485" t="str">
            <v>N</v>
          </cell>
          <cell r="CG485" t="str">
            <v>No</v>
          </cell>
          <cell r="CI485" t="str">
            <v>ESG Enhanced</v>
          </cell>
          <cell r="CJ485" t="str">
            <v>Y</v>
          </cell>
          <cell r="CL485" t="str">
            <v>MSCI Japan (EUR) NR</v>
          </cell>
          <cell r="CM485" t="str">
            <v>BM BNP Paribas Easy ESG Enhanced Japan UCITS ETF [44690]</v>
          </cell>
          <cell r="CN485" t="str">
            <v>MSCI Japan (EUR) NR</v>
          </cell>
          <cell r="CO485" t="str">
            <v>Capitalisation</v>
          </cell>
          <cell r="CP485" t="str">
            <v>UCITS ETF EUR</v>
          </cell>
          <cell r="CQ485" t="str">
            <v>Launched</v>
          </cell>
          <cell r="CR485" t="str">
            <v>BNP Paribas Easy ESG Enhanced Japan UCITS ETF [UCITS ETF EUR, C]</v>
          </cell>
          <cell r="CS485" t="str">
            <v>AT, CH, DE, DK, ES, FI, FR (+Euroclear), IE, IT2, NL, SE</v>
          </cell>
        </row>
        <row r="486">
          <cell r="E486" t="str">
            <v>IE000YARBD10</v>
          </cell>
          <cell r="F486" t="str">
            <v>UCITS ETF EUR</v>
          </cell>
          <cell r="G486" t="str">
            <v>Capitalisation</v>
          </cell>
          <cell r="H486" t="str">
            <v>USD</v>
          </cell>
          <cell r="I486" t="str">
            <v>No</v>
          </cell>
          <cell r="J486" t="str">
            <v>Xetra</v>
          </cell>
          <cell r="K486">
            <v>45552</v>
          </cell>
          <cell r="L486" t="str">
            <v>MSDEJNN </v>
          </cell>
          <cell r="M486" t="str">
            <v>MSCI Japan (EUR) NR</v>
          </cell>
          <cell r="N486" t="str">
            <v>LM9F GY</v>
          </cell>
          <cell r="O486" t="str">
            <v>A40HTC</v>
          </cell>
          <cell r="P486" t="str">
            <v>ART 8</v>
          </cell>
          <cell r="Q486" t="str">
            <v>CAT 1</v>
          </cell>
          <cell r="R486">
            <v>20</v>
          </cell>
          <cell r="T486" t="str">
            <v>N</v>
          </cell>
          <cell r="U486" t="str">
            <v>Daily</v>
          </cell>
          <cell r="V486" t="str">
            <v>Irish ICAV</v>
          </cell>
          <cell r="W486" t="str">
            <v>EUR</v>
          </cell>
          <cell r="X486" t="str">
            <v>FR (+Euroclear), IE, AT, DE, IT**, NL, ES, SE, DK, FI, CH</v>
          </cell>
          <cell r="AC486" t="str">
            <v>ESG</v>
          </cell>
          <cell r="AD486" t="str">
            <v>EQUITY</v>
          </cell>
          <cell r="AE486" t="str">
            <v>AT, CH, DE, DK, ES, FI, FR, GB, IE, IT2, LU, NL, SE</v>
          </cell>
          <cell r="AF486" t="str">
            <v>AT, CH, DE, DK, ES, FI, FR, GB, IE, IT7, LU, NL, SE</v>
          </cell>
          <cell r="AG486" t="str">
            <v>AT, CH, DE</v>
          </cell>
          <cell r="AH486">
            <v>1E-4</v>
          </cell>
          <cell r="AI486">
            <v>0.03</v>
          </cell>
          <cell r="AJ486">
            <v>1E-4</v>
          </cell>
          <cell r="AK486">
            <v>0.03</v>
          </cell>
          <cell r="AL486">
            <v>2E-3</v>
          </cell>
          <cell r="AM486">
            <v>2E-3</v>
          </cell>
          <cell r="AN486" t="str">
            <v>ESG ENHANCED JAPAN</v>
          </cell>
          <cell r="AO486" t="str">
            <v>BNP Paribas Easy ESG ENHANCED JAPAN UCITS ETF</v>
          </cell>
          <cell r="AP486" t="str">
            <v>EUR / USD</v>
          </cell>
          <cell r="AQ486" t="str">
            <v>EUR / USD</v>
          </cell>
          <cell r="AR486" t="str">
            <v>EUR / USD</v>
          </cell>
          <cell r="AV486" t="str">
            <v>8</v>
          </cell>
          <cell r="AW486">
            <v>4</v>
          </cell>
          <cell r="AY486">
            <v>2.0102054269999999E-2</v>
          </cell>
          <cell r="AZ486" t="str">
            <v>ESJUE</v>
          </cell>
          <cell r="BA486">
            <v>44690</v>
          </cell>
          <cell r="BB486">
            <v>430.97323118999998</v>
          </cell>
          <cell r="BC486" t="str">
            <v>AJASE FP,  LM9F GY,  LM9E GY,  AJASE IM,  AJASE SE,  AJAS LN</v>
          </cell>
          <cell r="BD486" t="str">
            <v>Euronext Paris, Xetra, Xetra, Borsa Italiana, SIX Swiss Exchange, London Stock Exchange</v>
          </cell>
          <cell r="BE486" t="str">
            <v>?</v>
          </cell>
          <cell r="BF486" t="str">
            <v>?</v>
          </cell>
          <cell r="BG486" t="str">
            <v>?</v>
          </cell>
          <cell r="BH486" t="str">
            <v>?</v>
          </cell>
          <cell r="BI486" t="str">
            <v>C</v>
          </cell>
          <cell r="BJ486" t="str">
            <v>Capitalisation</v>
          </cell>
          <cell r="BK486" t="str">
            <v>Thesaurierend</v>
          </cell>
          <cell r="BL486" t="str">
            <v>Accumulating</v>
          </cell>
          <cell r="BM486" t="str">
            <v>No</v>
          </cell>
          <cell r="BO486" t="str">
            <v>AA</v>
          </cell>
          <cell r="BP486" t="str">
            <v>0 planets</v>
          </cell>
          <cell r="BQ486" t="str">
            <v>0 stars</v>
          </cell>
          <cell r="BT486">
            <v>430.97323118999998</v>
          </cell>
          <cell r="BU486" t="str">
            <v>A40HTC</v>
          </cell>
          <cell r="BX486" t="str">
            <v>N</v>
          </cell>
          <cell r="BY486">
            <v>20240701</v>
          </cell>
          <cell r="BZ486" t="str">
            <v>24/07/2024</v>
          </cell>
          <cell r="CC486" t="str">
            <v>BNP Paribas Easy ESG Enhanced Japan UCITS ETF</v>
          </cell>
          <cell r="CD486">
            <v>44690</v>
          </cell>
          <cell r="CE486" t="str">
            <v>N</v>
          </cell>
          <cell r="CG486" t="str">
            <v>No</v>
          </cell>
          <cell r="CI486" t="str">
            <v>ESG Enhanced</v>
          </cell>
          <cell r="CJ486" t="str">
            <v>Y</v>
          </cell>
          <cell r="CL486" t="str">
            <v>MSCI Japan (EUR) NR</v>
          </cell>
          <cell r="CM486" t="str">
            <v>BM BNP Paribas Easy ESG Enhanced Japan UCITS ETF [44690]</v>
          </cell>
          <cell r="CN486" t="str">
            <v>MSCI Japan (EUR) NR</v>
          </cell>
          <cell r="CO486" t="str">
            <v>Capitalisation</v>
          </cell>
          <cell r="CP486" t="str">
            <v>UCITS ETF EUR</v>
          </cell>
          <cell r="CQ486" t="str">
            <v>Launched</v>
          </cell>
          <cell r="CR486" t="str">
            <v>BNP Paribas Easy ESG Enhanced Japan UCITS ETF [UCITS ETF EUR, C]</v>
          </cell>
          <cell r="CS486" t="str">
            <v>AT, CH, DE, DK, ES, FI, FR (+Euroclear), IE, IT2, NL, SE</v>
          </cell>
        </row>
        <row r="487">
          <cell r="E487" t="str">
            <v>IE000YARBD10</v>
          </cell>
          <cell r="F487" t="str">
            <v>UCITS ETF EUR</v>
          </cell>
          <cell r="G487" t="str">
            <v>Capitalisation</v>
          </cell>
          <cell r="H487" t="str">
            <v>EUR</v>
          </cell>
          <cell r="I487" t="str">
            <v>No</v>
          </cell>
          <cell r="J487" t="str">
            <v>Xetra</v>
          </cell>
          <cell r="K487">
            <v>45552</v>
          </cell>
          <cell r="L487" t="str">
            <v>MSDEJNN </v>
          </cell>
          <cell r="M487" t="str">
            <v>MSCI Japan (EUR) NR</v>
          </cell>
          <cell r="N487" t="str">
            <v>LM9E GY</v>
          </cell>
          <cell r="O487" t="str">
            <v>A40HTC</v>
          </cell>
          <cell r="P487" t="str">
            <v>ART 8</v>
          </cell>
          <cell r="Q487" t="str">
            <v>CAT 1</v>
          </cell>
          <cell r="R487">
            <v>20</v>
          </cell>
          <cell r="T487" t="str">
            <v>N</v>
          </cell>
          <cell r="U487" t="str">
            <v>Daily</v>
          </cell>
          <cell r="V487" t="str">
            <v>Irish ICAV</v>
          </cell>
          <cell r="W487" t="str">
            <v>EUR</v>
          </cell>
          <cell r="X487" t="str">
            <v>FR (+Euroclear), IE, AT, DE, IT**, NL, ES, SE, DK, FI, CH</v>
          </cell>
          <cell r="AC487" t="str">
            <v>ESG</v>
          </cell>
          <cell r="AD487" t="str">
            <v>EQUITY</v>
          </cell>
          <cell r="AE487" t="str">
            <v>AT, CH, DE, DK, ES, FI, FR, GB, IE, IT2, LU, NL, SE</v>
          </cell>
          <cell r="AF487" t="str">
            <v>AT, CH, DE, DK, ES, FI, FR, GB, IE, IT7, LU, NL, SE</v>
          </cell>
          <cell r="AG487" t="str">
            <v>AT, CH, DE</v>
          </cell>
          <cell r="AH487">
            <v>1E-4</v>
          </cell>
          <cell r="AI487">
            <v>0.03</v>
          </cell>
          <cell r="AJ487">
            <v>1E-4</v>
          </cell>
          <cell r="AK487">
            <v>0.03</v>
          </cell>
          <cell r="AL487">
            <v>2E-3</v>
          </cell>
          <cell r="AM487">
            <v>2E-3</v>
          </cell>
          <cell r="AN487" t="str">
            <v>ESG ENHANCED JAPAN</v>
          </cell>
          <cell r="AO487" t="str">
            <v>BNP Paribas Easy ESG ENHANCED JAPAN UCITS ETF</v>
          </cell>
          <cell r="AP487" t="str">
            <v>EUR / USD</v>
          </cell>
          <cell r="AQ487" t="str">
            <v>EUR / USD</v>
          </cell>
          <cell r="AR487" t="str">
            <v>EUR / USD</v>
          </cell>
          <cell r="AV487" t="str">
            <v>8</v>
          </cell>
          <cell r="AW487">
            <v>4</v>
          </cell>
          <cell r="AY487">
            <v>2.0102054269999999E-2</v>
          </cell>
          <cell r="AZ487" t="str">
            <v>ESJUE</v>
          </cell>
          <cell r="BA487">
            <v>44690</v>
          </cell>
          <cell r="BB487">
            <v>430.97323118999998</v>
          </cell>
          <cell r="BC487" t="str">
            <v>AJASE FP,  LM9F GY,  LM9E GY,  AJASE IM,  AJASE SE,  AJAS LN</v>
          </cell>
          <cell r="BD487" t="str">
            <v>Euronext Paris, Xetra, Xetra, Borsa Italiana, SIX Swiss Exchange, London Stock Exchange</v>
          </cell>
          <cell r="BE487" t="str">
            <v>?</v>
          </cell>
          <cell r="BF487" t="str">
            <v>?</v>
          </cell>
          <cell r="BG487" t="str">
            <v>?</v>
          </cell>
          <cell r="BH487" t="str">
            <v>?</v>
          </cell>
          <cell r="BI487" t="str">
            <v>C</v>
          </cell>
          <cell r="BJ487" t="str">
            <v>Capitalisation</v>
          </cell>
          <cell r="BK487" t="str">
            <v>Thesaurierend</v>
          </cell>
          <cell r="BL487" t="str">
            <v>Accumulating</v>
          </cell>
          <cell r="BM487" t="str">
            <v>No</v>
          </cell>
          <cell r="BO487" t="str">
            <v>AA</v>
          </cell>
          <cell r="BP487" t="str">
            <v>0 planets</v>
          </cell>
          <cell r="BQ487" t="str">
            <v>0 stars</v>
          </cell>
          <cell r="BT487">
            <v>430.97323118999998</v>
          </cell>
          <cell r="BU487" t="str">
            <v>A40HTC</v>
          </cell>
          <cell r="BX487" t="str">
            <v>N</v>
          </cell>
          <cell r="BY487">
            <v>20240701</v>
          </cell>
          <cell r="BZ487" t="str">
            <v>24/07/2024</v>
          </cell>
          <cell r="CC487" t="str">
            <v>BNP Paribas Easy ESG Enhanced Japan UCITS ETF</v>
          </cell>
          <cell r="CD487">
            <v>44690</v>
          </cell>
          <cell r="CE487" t="str">
            <v>N</v>
          </cell>
          <cell r="CG487" t="str">
            <v>No</v>
          </cell>
          <cell r="CI487" t="str">
            <v>ESG Enhanced</v>
          </cell>
          <cell r="CJ487" t="str">
            <v>Y</v>
          </cell>
          <cell r="CL487" t="str">
            <v>MSCI Japan (EUR) NR</v>
          </cell>
          <cell r="CM487" t="str">
            <v>BM BNP Paribas Easy ESG Enhanced Japan UCITS ETF [44690]</v>
          </cell>
          <cell r="CN487" t="str">
            <v>MSCI Japan (EUR) NR</v>
          </cell>
          <cell r="CO487" t="str">
            <v>Capitalisation</v>
          </cell>
          <cell r="CP487" t="str">
            <v>UCITS ETF EUR</v>
          </cell>
          <cell r="CQ487" t="str">
            <v>Launched</v>
          </cell>
          <cell r="CR487" t="str">
            <v>BNP Paribas Easy ESG Enhanced Japan UCITS ETF [UCITS ETF EUR, C]</v>
          </cell>
          <cell r="CS487" t="str">
            <v>AT, CH, DE, DK, ES, FI, FR (+Euroclear), IE, IT2, NL, SE</v>
          </cell>
        </row>
        <row r="488">
          <cell r="E488" t="str">
            <v>IE000YARBD10</v>
          </cell>
          <cell r="F488" t="str">
            <v>UCITS ETF EUR</v>
          </cell>
          <cell r="G488" t="str">
            <v>Capitalisation</v>
          </cell>
          <cell r="H488" t="str">
            <v>EUR</v>
          </cell>
          <cell r="I488" t="str">
            <v>No</v>
          </cell>
          <cell r="J488" t="str">
            <v>Borsa Italiana</v>
          </cell>
          <cell r="K488">
            <v>45608</v>
          </cell>
          <cell r="L488" t="str">
            <v>MSDEJNN </v>
          </cell>
          <cell r="M488" t="str">
            <v>MSCI Japan (EUR) NR</v>
          </cell>
          <cell r="N488" t="str">
            <v>AJASE IM</v>
          </cell>
          <cell r="P488" t="str">
            <v>ART 8</v>
          </cell>
          <cell r="Q488" t="str">
            <v>CAT 1</v>
          </cell>
          <cell r="R488">
            <v>20</v>
          </cell>
          <cell r="T488" t="str">
            <v>N</v>
          </cell>
          <cell r="U488" t="str">
            <v>Daily</v>
          </cell>
          <cell r="V488" t="str">
            <v>Irish ICAV</v>
          </cell>
          <cell r="W488" t="str">
            <v>EUR</v>
          </cell>
          <cell r="X488" t="str">
            <v>FR (+Euroclear), IE, AT, DE, IT**, NL, ES, SE, DK, FI, CH</v>
          </cell>
          <cell r="AC488" t="str">
            <v>ESG</v>
          </cell>
          <cell r="AD488" t="str">
            <v>EQUITY</v>
          </cell>
          <cell r="AE488" t="str">
            <v>AT, CH, DE, DK, ES, FI, FR, GB, IE, IT2, LU, NL, SE</v>
          </cell>
          <cell r="AF488" t="str">
            <v>AT, CH, DE, DK, ES, FI, FR, GB, IE, IT7, LU, NL, SE</v>
          </cell>
          <cell r="AG488" t="str">
            <v>AT, CH, DE</v>
          </cell>
          <cell r="AH488">
            <v>1E-4</v>
          </cell>
          <cell r="AI488">
            <v>0.03</v>
          </cell>
          <cell r="AJ488">
            <v>1E-4</v>
          </cell>
          <cell r="AK488">
            <v>0.03</v>
          </cell>
          <cell r="AL488">
            <v>2E-3</v>
          </cell>
          <cell r="AM488">
            <v>2E-3</v>
          </cell>
          <cell r="AN488" t="str">
            <v>ESG ENHANCED JAPAN</v>
          </cell>
          <cell r="AO488" t="str">
            <v>BNP Paribas Easy ESG ENHANCED JAPAN UCITS ETF</v>
          </cell>
          <cell r="AP488" t="str">
            <v>EUR / USD</v>
          </cell>
          <cell r="AQ488" t="str">
            <v>EUR / USD</v>
          </cell>
          <cell r="AR488" t="str">
            <v>EUR / USD</v>
          </cell>
          <cell r="AV488" t="str">
            <v>8</v>
          </cell>
          <cell r="AW488">
            <v>4</v>
          </cell>
          <cell r="AY488">
            <v>2.0102054269999999E-2</v>
          </cell>
          <cell r="AZ488" t="str">
            <v>ESJUE</v>
          </cell>
          <cell r="BA488">
            <v>44690</v>
          </cell>
          <cell r="BB488">
            <v>430.97323118999998</v>
          </cell>
          <cell r="BC488" t="str">
            <v>AJASE FP,  LM9F GY,  LM9E GY,  AJASE IM,  AJASE SE,  AJAS LN</v>
          </cell>
          <cell r="BD488" t="str">
            <v>Euronext Paris, Xetra, Xetra, Borsa Italiana, SIX Swiss Exchange, London Stock Exchange</v>
          </cell>
          <cell r="BE488" t="str">
            <v>?</v>
          </cell>
          <cell r="BF488" t="str">
            <v>?</v>
          </cell>
          <cell r="BG488" t="str">
            <v>?</v>
          </cell>
          <cell r="BH488" t="str">
            <v>?</v>
          </cell>
          <cell r="BI488" t="str">
            <v>C</v>
          </cell>
          <cell r="BJ488" t="str">
            <v>Capitalisation</v>
          </cell>
          <cell r="BK488" t="str">
            <v>Thesaurierend</v>
          </cell>
          <cell r="BL488" t="str">
            <v>Accumulating</v>
          </cell>
          <cell r="BM488" t="str">
            <v>No</v>
          </cell>
          <cell r="BO488" t="str">
            <v>AA</v>
          </cell>
          <cell r="BP488" t="str">
            <v>0 planets</v>
          </cell>
          <cell r="BQ488" t="str">
            <v>0 stars</v>
          </cell>
          <cell r="BT488">
            <v>430.97323118999998</v>
          </cell>
          <cell r="BU488" t="str">
            <v>A40HTC</v>
          </cell>
          <cell r="BX488" t="str">
            <v>N</v>
          </cell>
          <cell r="BY488">
            <v>20240701</v>
          </cell>
          <cell r="BZ488" t="str">
            <v>24/07/2024</v>
          </cell>
          <cell r="CC488" t="str">
            <v>BNP Paribas Easy ESG Enhanced Japan UCITS ETF</v>
          </cell>
          <cell r="CD488">
            <v>44690</v>
          </cell>
          <cell r="CE488" t="str">
            <v>N</v>
          </cell>
          <cell r="CG488" t="str">
            <v>No</v>
          </cell>
          <cell r="CI488" t="str">
            <v>ESG Enhanced</v>
          </cell>
          <cell r="CJ488" t="str">
            <v>Y</v>
          </cell>
          <cell r="CL488" t="str">
            <v>MSCI Japan (EUR) NR</v>
          </cell>
          <cell r="CM488" t="str">
            <v>BM BNP Paribas Easy ESG Enhanced Japan UCITS ETF [44690]</v>
          </cell>
          <cell r="CN488" t="str">
            <v>MSCI Japan (EUR) NR</v>
          </cell>
          <cell r="CO488" t="str">
            <v>Capitalisation</v>
          </cell>
          <cell r="CP488" t="str">
            <v>UCITS ETF EUR</v>
          </cell>
          <cell r="CQ488" t="str">
            <v>Launched</v>
          </cell>
          <cell r="CR488" t="str">
            <v>BNP Paribas Easy ESG Enhanced Japan UCITS ETF [UCITS ETF EUR, C]</v>
          </cell>
          <cell r="CS488" t="str">
            <v>AT, CH, DE, DK, ES, FI, FR (+Euroclear), IE, IT2, NL, SE</v>
          </cell>
        </row>
        <row r="489">
          <cell r="E489" t="str">
            <v>IE000YARBD10</v>
          </cell>
          <cell r="F489" t="str">
            <v>UCITS ETF EUR</v>
          </cell>
          <cell r="G489" t="str">
            <v>Capitalisation</v>
          </cell>
          <cell r="H489" t="str">
            <v>EUR</v>
          </cell>
          <cell r="I489" t="str">
            <v>No</v>
          </cell>
          <cell r="J489" t="str">
            <v>SIX Swiss Exchange</v>
          </cell>
          <cell r="K489">
            <v>45608</v>
          </cell>
          <cell r="L489" t="str">
            <v>MSDEJNN </v>
          </cell>
          <cell r="M489" t="str">
            <v>MSCI Japan (EUR) NR</v>
          </cell>
          <cell r="N489" t="str">
            <v>AJASE SE</v>
          </cell>
          <cell r="P489" t="str">
            <v>ART 8</v>
          </cell>
          <cell r="Q489" t="str">
            <v>CAT 1</v>
          </cell>
          <cell r="R489">
            <v>20</v>
          </cell>
          <cell r="T489" t="str">
            <v>N</v>
          </cell>
          <cell r="U489" t="str">
            <v>Daily</v>
          </cell>
          <cell r="V489" t="str">
            <v>Irish ICAV</v>
          </cell>
          <cell r="W489" t="str">
            <v>EUR</v>
          </cell>
          <cell r="X489" t="str">
            <v>FR (+Euroclear), IE, AT, DE, IT**, NL, ES, SE, DK, FI, CH</v>
          </cell>
          <cell r="AC489" t="str">
            <v>ESG</v>
          </cell>
          <cell r="AD489" t="str">
            <v>EQUITY</v>
          </cell>
          <cell r="AE489" t="str">
            <v>AT, CH, DE, DK, ES, FI, FR, GB, IE, IT2, LU, NL, SE</v>
          </cell>
          <cell r="AF489" t="str">
            <v>AT, CH, DE, DK, ES, FI, FR, GB, IE, IT7, LU, NL, SE</v>
          </cell>
          <cell r="AG489" t="str">
            <v>AT, CH, DE</v>
          </cell>
          <cell r="AH489">
            <v>1E-4</v>
          </cell>
          <cell r="AI489">
            <v>0.03</v>
          </cell>
          <cell r="AJ489">
            <v>1E-4</v>
          </cell>
          <cell r="AK489">
            <v>0.03</v>
          </cell>
          <cell r="AL489">
            <v>2E-3</v>
          </cell>
          <cell r="AM489">
            <v>2E-3</v>
          </cell>
          <cell r="AN489" t="str">
            <v>ESG ENHANCED JAPAN</v>
          </cell>
          <cell r="AO489" t="str">
            <v>BNP Paribas Easy ESG ENHANCED JAPAN UCITS ETF</v>
          </cell>
          <cell r="AP489" t="str">
            <v>EUR / USD</v>
          </cell>
          <cell r="AQ489" t="str">
            <v>EUR / USD</v>
          </cell>
          <cell r="AR489" t="str">
            <v>EUR / USD</v>
          </cell>
          <cell r="AV489" t="str">
            <v>8</v>
          </cell>
          <cell r="AW489">
            <v>4</v>
          </cell>
          <cell r="AY489">
            <v>2.0102054269999999E-2</v>
          </cell>
          <cell r="AZ489" t="str">
            <v>ESJUE</v>
          </cell>
          <cell r="BA489">
            <v>44690</v>
          </cell>
          <cell r="BB489">
            <v>430.97323118999998</v>
          </cell>
          <cell r="BC489" t="str">
            <v>AJASE FP,  LM9F GY,  LM9E GY,  AJASE IM,  AJASE SE,  AJAS LN</v>
          </cell>
          <cell r="BD489" t="str">
            <v>Euronext Paris, Xetra, Xetra, Borsa Italiana, SIX Swiss Exchange, London Stock Exchange</v>
          </cell>
          <cell r="BE489" t="str">
            <v>?</v>
          </cell>
          <cell r="BF489" t="str">
            <v>?</v>
          </cell>
          <cell r="BG489" t="str">
            <v>?</v>
          </cell>
          <cell r="BH489" t="str">
            <v>?</v>
          </cell>
          <cell r="BI489" t="str">
            <v>C</v>
          </cell>
          <cell r="BJ489" t="str">
            <v>Capitalisation</v>
          </cell>
          <cell r="BK489" t="str">
            <v>Thesaurierend</v>
          </cell>
          <cell r="BL489" t="str">
            <v>Accumulating</v>
          </cell>
          <cell r="BM489" t="str">
            <v>No</v>
          </cell>
          <cell r="BO489" t="str">
            <v>AA</v>
          </cell>
          <cell r="BP489" t="str">
            <v>0 planets</v>
          </cell>
          <cell r="BQ489" t="str">
            <v>0 stars</v>
          </cell>
          <cell r="BT489">
            <v>430.97323118999998</v>
          </cell>
          <cell r="BU489" t="str">
            <v>A40HTC</v>
          </cell>
          <cell r="BX489" t="str">
            <v>N</v>
          </cell>
          <cell r="BY489">
            <v>20240701</v>
          </cell>
          <cell r="BZ489" t="str">
            <v>24/07/2024</v>
          </cell>
          <cell r="CC489" t="str">
            <v>BNP Paribas Easy ESG Enhanced Japan UCITS ETF</v>
          </cell>
          <cell r="CD489">
            <v>44690</v>
          </cell>
          <cell r="CE489" t="str">
            <v>N</v>
          </cell>
          <cell r="CG489" t="str">
            <v>No</v>
          </cell>
          <cell r="CI489" t="str">
            <v>ESG Enhanced</v>
          </cell>
          <cell r="CJ489" t="str">
            <v>Y</v>
          </cell>
          <cell r="CL489" t="str">
            <v>MSCI Japan (EUR) NR</v>
          </cell>
          <cell r="CM489" t="str">
            <v>BM BNP Paribas Easy ESG Enhanced Japan UCITS ETF [44690]</v>
          </cell>
          <cell r="CN489" t="str">
            <v>MSCI Japan (EUR) NR</v>
          </cell>
          <cell r="CO489" t="str">
            <v>Capitalisation</v>
          </cell>
          <cell r="CP489" t="str">
            <v>UCITS ETF EUR</v>
          </cell>
          <cell r="CQ489" t="str">
            <v>Launched</v>
          </cell>
          <cell r="CR489" t="str">
            <v>BNP Paribas Easy ESG Enhanced Japan UCITS ETF [UCITS ETF EUR, C]</v>
          </cell>
          <cell r="CS489" t="str">
            <v>AT, CH, DE, DK, ES, FI, FR (+Euroclear), IE, IT2, NL, SE</v>
          </cell>
        </row>
        <row r="490">
          <cell r="E490" t="str">
            <v>IE0000SS94R1</v>
          </cell>
          <cell r="F490" t="str">
            <v>UCITS ETF EUR R</v>
          </cell>
          <cell r="G490" t="str">
            <v>Capitalisation</v>
          </cell>
          <cell r="H490" t="str">
            <v>EUR</v>
          </cell>
          <cell r="I490" t="str">
            <v>No</v>
          </cell>
          <cell r="J490" t="str">
            <v>Euronext Paris</v>
          </cell>
          <cell r="K490">
            <v>45538</v>
          </cell>
          <cell r="L490" t="str">
            <v>MSDEJNN </v>
          </cell>
          <cell r="M490" t="str">
            <v>MSCI Japan (EUR) NR</v>
          </cell>
          <cell r="N490" t="str">
            <v>AJASR FP</v>
          </cell>
          <cell r="P490" t="str">
            <v>ART 8</v>
          </cell>
          <cell r="Q490" t="str">
            <v>CAT 1</v>
          </cell>
          <cell r="R490">
            <v>20</v>
          </cell>
          <cell r="T490" t="str">
            <v>N</v>
          </cell>
          <cell r="U490" t="str">
            <v>Daily</v>
          </cell>
          <cell r="V490" t="str">
            <v>Irish ICAV</v>
          </cell>
          <cell r="W490" t="str">
            <v>EUR</v>
          </cell>
          <cell r="X490" t="str">
            <v>IE, FR(+Euroclear), CH</v>
          </cell>
          <cell r="AC490" t="str">
            <v>ESG</v>
          </cell>
          <cell r="AD490" t="str">
            <v>EQUITY</v>
          </cell>
          <cell r="AE490" t="str">
            <v>CH, FR, IE, LU</v>
          </cell>
          <cell r="AF490" t="str">
            <v>CH, FR, IE, LU</v>
          </cell>
          <cell r="AG490" t="str">
            <v>CH</v>
          </cell>
          <cell r="AH490">
            <v>1E-4</v>
          </cell>
          <cell r="AI490">
            <v>0.03</v>
          </cell>
          <cell r="AJ490">
            <v>1E-4</v>
          </cell>
          <cell r="AK490">
            <v>0.03</v>
          </cell>
          <cell r="AL490">
            <v>2E-3</v>
          </cell>
          <cell r="AM490">
            <v>8.0000000000000004E-4</v>
          </cell>
          <cell r="AN490" t="str">
            <v>ESG ENHANCED JAPAN</v>
          </cell>
          <cell r="AO490" t="str">
            <v>BNP Paribas Easy ESG ENHANCED JAPAN UCITS ETF</v>
          </cell>
          <cell r="AP490" t="str">
            <v>EUR</v>
          </cell>
          <cell r="AQ490" t="str">
            <v>EUR</v>
          </cell>
          <cell r="AR490" t="str">
            <v>EUR</v>
          </cell>
          <cell r="AV490" t="str">
            <v>8</v>
          </cell>
          <cell r="AW490">
            <v>4</v>
          </cell>
          <cell r="AY490">
            <v>2.0101410730000002E-2</v>
          </cell>
          <cell r="AZ490" t="str">
            <v>ESJUE</v>
          </cell>
          <cell r="BA490">
            <v>44690</v>
          </cell>
          <cell r="BB490">
            <v>430.97323118999998</v>
          </cell>
          <cell r="BC490" t="str">
            <v>AJASR FP</v>
          </cell>
          <cell r="BD490" t="str">
            <v>Euronext Paris</v>
          </cell>
          <cell r="BE490" t="str">
            <v>?</v>
          </cell>
          <cell r="BF490" t="str">
            <v>?</v>
          </cell>
          <cell r="BG490" t="str">
            <v>?</v>
          </cell>
          <cell r="BH490" t="str">
            <v>?</v>
          </cell>
          <cell r="BI490" t="str">
            <v>C</v>
          </cell>
          <cell r="BJ490" t="str">
            <v>Capitalisation</v>
          </cell>
          <cell r="BK490" t="str">
            <v>Thesaurierend</v>
          </cell>
          <cell r="BL490" t="str">
            <v>Accumulating</v>
          </cell>
          <cell r="BM490" t="str">
            <v>No</v>
          </cell>
          <cell r="BO490" t="str">
            <v>AA</v>
          </cell>
          <cell r="BP490" t="str">
            <v>0 planets</v>
          </cell>
          <cell r="BQ490" t="str">
            <v>0 stars</v>
          </cell>
          <cell r="BT490">
            <v>430.973231</v>
          </cell>
          <cell r="BX490" t="str">
            <v>N</v>
          </cell>
          <cell r="BY490">
            <v>20240701</v>
          </cell>
          <cell r="BZ490" t="str">
            <v>24/07/2024</v>
          </cell>
          <cell r="CC490" t="str">
            <v>BNP Paribas Easy ESG Enhanced Japan UCITS ETF</v>
          </cell>
          <cell r="CD490">
            <v>44690</v>
          </cell>
          <cell r="CE490" t="str">
            <v>N</v>
          </cell>
          <cell r="CG490" t="str">
            <v>No</v>
          </cell>
          <cell r="CI490" t="str">
            <v>ESG Enhanced</v>
          </cell>
          <cell r="CJ490" t="str">
            <v>Y</v>
          </cell>
          <cell r="CL490" t="str">
            <v>MSCI Japan (EUR) NR</v>
          </cell>
          <cell r="CM490" t="str">
            <v>BM BNP Paribas Easy ESG Enhanced Japan UCITS ETF [44690]</v>
          </cell>
          <cell r="CN490" t="str">
            <v>MSCI Japan (EUR) NR</v>
          </cell>
          <cell r="CO490" t="str">
            <v>Capitalisation</v>
          </cell>
          <cell r="CP490" t="str">
            <v>UCITS ETF EUR R</v>
          </cell>
          <cell r="CQ490" t="str">
            <v>Launched</v>
          </cell>
          <cell r="CR490" t="str">
            <v>BNP Paribas Easy ESG Enhanced Japan UCITS ETF [UCITS ETF EUR R, C]</v>
          </cell>
          <cell r="CS490" t="str">
            <v>CH, FR(+Euroclear), IE</v>
          </cell>
        </row>
        <row r="491">
          <cell r="E491" t="str">
            <v>IE000629MKR4</v>
          </cell>
          <cell r="F491" t="str">
            <v>UCITS ETF USD</v>
          </cell>
          <cell r="G491" t="str">
            <v>Capitalisation</v>
          </cell>
          <cell r="H491" t="str">
            <v>USD</v>
          </cell>
          <cell r="I491" t="str">
            <v>No</v>
          </cell>
          <cell r="J491" t="str">
            <v>Xetra</v>
          </cell>
          <cell r="K491">
            <v>45608</v>
          </cell>
          <cell r="L491" t="str">
            <v>NDDUWI</v>
          </cell>
          <cell r="M491" t="str">
            <v>MSCI World (USD) NR</v>
          </cell>
          <cell r="N491" t="str">
            <v>LM9B GY</v>
          </cell>
          <cell r="O491" t="str">
            <v>A40HTD</v>
          </cell>
          <cell r="P491" t="str">
            <v>ART 8</v>
          </cell>
          <cell r="Q491" t="str">
            <v>CAT 1</v>
          </cell>
          <cell r="R491">
            <v>20</v>
          </cell>
          <cell r="T491" t="str">
            <v>N</v>
          </cell>
          <cell r="U491" t="str">
            <v>Daily</v>
          </cell>
          <cell r="V491" t="str">
            <v>Irish ICAV</v>
          </cell>
          <cell r="W491" t="str">
            <v>USD</v>
          </cell>
          <cell r="X491" t="str">
            <v>IE,  DE, FR(+Euroclear), IT**, LU, AT, NL, ES, SE, DK, FI, CH, UK</v>
          </cell>
          <cell r="AC491" t="str">
            <v>ESG</v>
          </cell>
          <cell r="AD491" t="str">
            <v>EQUITY</v>
          </cell>
          <cell r="AE491" t="str">
            <v>AT, CH, DE, DK, ES, FI, FR, GB, IE, IT2, LU, NL, SE</v>
          </cell>
          <cell r="AF491" t="str">
            <v>AT, CH, DE, DK, ES, FI, FR, GB, IE, IT7, LU, NL, SE</v>
          </cell>
          <cell r="AG491" t="str">
            <v>AT, CH, DE</v>
          </cell>
          <cell r="AH491">
            <v>4.0000000000000002E-4</v>
          </cell>
          <cell r="AI491">
            <v>0.03</v>
          </cell>
          <cell r="AJ491">
            <v>1E-4</v>
          </cell>
          <cell r="AK491">
            <v>0.03</v>
          </cell>
          <cell r="AL491">
            <v>2E-3</v>
          </cell>
          <cell r="AM491">
            <v>2E-3</v>
          </cell>
          <cell r="AN491" t="str">
            <v>ESG Enhanced World</v>
          </cell>
          <cell r="AO491" t="str">
            <v>BNP Paribas Easy ESG Enhanced World UCITS ETF</v>
          </cell>
          <cell r="AP491" t="str">
            <v>USD</v>
          </cell>
          <cell r="AQ491" t="str">
            <v>USD</v>
          </cell>
          <cell r="AR491" t="str">
            <v>USD</v>
          </cell>
          <cell r="AV491" t="str">
            <v>8</v>
          </cell>
          <cell r="AW491">
            <v>4</v>
          </cell>
          <cell r="AY491">
            <v>1.11998554E-2</v>
          </cell>
          <cell r="AZ491" t="str">
            <v>ESWUE</v>
          </cell>
          <cell r="BA491">
            <v>44692</v>
          </cell>
          <cell r="BB491">
            <v>1295.74779699075</v>
          </cell>
          <cell r="BC491" t="str">
            <v>LM9B GY,  AWDS SE,  AWDS LN</v>
          </cell>
          <cell r="BD491" t="str">
            <v>Xetra, SIX Swiss Exchange, London Stock Exchange</v>
          </cell>
          <cell r="BE491" t="str">
            <v>YES</v>
          </cell>
          <cell r="BF491" t="str">
            <v>NO</v>
          </cell>
          <cell r="BG491" t="str">
            <v>YES</v>
          </cell>
          <cell r="BH491" t="str">
            <v>NO</v>
          </cell>
          <cell r="BI491" t="str">
            <v>C</v>
          </cell>
          <cell r="BJ491" t="str">
            <v>Capitalisation</v>
          </cell>
          <cell r="BK491" t="str">
            <v>Thesaurierend</v>
          </cell>
          <cell r="BL491" t="str">
            <v>Accumulating</v>
          </cell>
          <cell r="BM491" t="str">
            <v>No</v>
          </cell>
          <cell r="BO491" t="str">
            <v>AA</v>
          </cell>
          <cell r="BP491" t="str">
            <v>0 planets</v>
          </cell>
          <cell r="BQ491" t="str">
            <v>0 stars</v>
          </cell>
          <cell r="BT491">
            <v>1296.24506</v>
          </cell>
          <cell r="BU491" t="str">
            <v>A40HTD</v>
          </cell>
          <cell r="BX491" t="str">
            <v>N</v>
          </cell>
          <cell r="BY491">
            <v>20240701</v>
          </cell>
          <cell r="BZ491" t="str">
            <v>11/09/2024</v>
          </cell>
          <cell r="CC491" t="str">
            <v>BNP Paribas Easy ESG Enhanced World UCITS ETF</v>
          </cell>
          <cell r="CD491">
            <v>44692</v>
          </cell>
          <cell r="CE491" t="str">
            <v>N</v>
          </cell>
          <cell r="CG491" t="str">
            <v>No</v>
          </cell>
          <cell r="CI491" t="str">
            <v>ESG Enhanced</v>
          </cell>
          <cell r="CJ491" t="str">
            <v>Y</v>
          </cell>
          <cell r="CL491" t="str">
            <v>MSCI World (USD) NR</v>
          </cell>
          <cell r="CM491" t="str">
            <v>BM BNP Paribas Easy ESG Enhanced World UCITS ETF [44692]</v>
          </cell>
          <cell r="CN491" t="str">
            <v>MSCI World (USD) NR</v>
          </cell>
          <cell r="CO491" t="str">
            <v>Capitalisation</v>
          </cell>
          <cell r="CP491" t="str">
            <v>UCITS ETF USD</v>
          </cell>
          <cell r="CQ491" t="str">
            <v>Launched</v>
          </cell>
          <cell r="CR491" t="str">
            <v>BNP Paribas Easy ESG Enhanced World UCITS ETF [UCITS ETF USD, C]</v>
          </cell>
          <cell r="CS491" t="str">
            <v>AT, CH, DE, DK, ES, FI, FR(+Euroclear), GB, IE, IT2, LU, NL, SE</v>
          </cell>
        </row>
        <row r="492">
          <cell r="E492" t="str">
            <v>IE000629MKR4</v>
          </cell>
          <cell r="F492" t="str">
            <v>UCITS ETF USD</v>
          </cell>
          <cell r="G492" t="str">
            <v>Capitalisation</v>
          </cell>
          <cell r="H492" t="str">
            <v>USD</v>
          </cell>
          <cell r="I492" t="str">
            <v>No</v>
          </cell>
          <cell r="J492" t="str">
            <v>SIX Swiss Exchange</v>
          </cell>
          <cell r="K492">
            <v>45608</v>
          </cell>
          <cell r="L492" t="str">
            <v>NDDUWI</v>
          </cell>
          <cell r="M492" t="str">
            <v>MSCI World (USD) NR</v>
          </cell>
          <cell r="N492" t="str">
            <v>AWDS SE</v>
          </cell>
          <cell r="P492" t="str">
            <v>ART 8</v>
          </cell>
          <cell r="Q492" t="str">
            <v>CAT 1</v>
          </cell>
          <cell r="R492">
            <v>20</v>
          </cell>
          <cell r="T492" t="str">
            <v>N</v>
          </cell>
          <cell r="U492" t="str">
            <v>Daily</v>
          </cell>
          <cell r="V492" t="str">
            <v>Irish ICAV</v>
          </cell>
          <cell r="W492" t="str">
            <v>USD</v>
          </cell>
          <cell r="X492" t="str">
            <v>IE,  DE, FR(+Euroclear), IT**, LU, AT, NL, ES, SE, DK, FI, CH, UK</v>
          </cell>
          <cell r="AC492" t="str">
            <v>ESG</v>
          </cell>
          <cell r="AD492" t="str">
            <v>EQUITY</v>
          </cell>
          <cell r="AE492" t="str">
            <v>AT, CH, DE, DK, ES, FI, FR, GB, IE, IT2, LU, NL, SE</v>
          </cell>
          <cell r="AF492" t="str">
            <v>AT, CH, DE, DK, ES, FI, FR, GB, IE, IT7, LU, NL, SE</v>
          </cell>
          <cell r="AG492" t="str">
            <v>AT, CH, DE</v>
          </cell>
          <cell r="AH492">
            <v>4.0000000000000002E-4</v>
          </cell>
          <cell r="AI492">
            <v>0.03</v>
          </cell>
          <cell r="AJ492">
            <v>1E-4</v>
          </cell>
          <cell r="AK492">
            <v>0.03</v>
          </cell>
          <cell r="AL492">
            <v>2E-3</v>
          </cell>
          <cell r="AM492">
            <v>2E-3</v>
          </cell>
          <cell r="AN492" t="str">
            <v>ESG Enhanced World</v>
          </cell>
          <cell r="AO492" t="str">
            <v>BNP Paribas Easy ESG Enhanced World UCITS ETF</v>
          </cell>
          <cell r="AP492" t="str">
            <v>USD</v>
          </cell>
          <cell r="AQ492" t="str">
            <v>USD</v>
          </cell>
          <cell r="AR492" t="str">
            <v>USD</v>
          </cell>
          <cell r="AV492" t="str">
            <v>8</v>
          </cell>
          <cell r="AW492">
            <v>4</v>
          </cell>
          <cell r="AY492">
            <v>1.11998554E-2</v>
          </cell>
          <cell r="AZ492" t="str">
            <v>ESWUE</v>
          </cell>
          <cell r="BA492">
            <v>44692</v>
          </cell>
          <cell r="BB492">
            <v>1295.74779699075</v>
          </cell>
          <cell r="BC492" t="str">
            <v>LM9B GY,  AWDS SE,  AWDS LN</v>
          </cell>
          <cell r="BD492" t="str">
            <v>Xetra, SIX Swiss Exchange, London Stock Exchange</v>
          </cell>
          <cell r="BE492" t="str">
            <v>YES</v>
          </cell>
          <cell r="BF492" t="str">
            <v>NO</v>
          </cell>
          <cell r="BG492" t="str">
            <v>YES</v>
          </cell>
          <cell r="BH492" t="str">
            <v>NO</v>
          </cell>
          <cell r="BI492" t="str">
            <v>C</v>
          </cell>
          <cell r="BJ492" t="str">
            <v>Capitalisation</v>
          </cell>
          <cell r="BK492" t="str">
            <v>Thesaurierend</v>
          </cell>
          <cell r="BL492" t="str">
            <v>Accumulating</v>
          </cell>
          <cell r="BM492" t="str">
            <v>No</v>
          </cell>
          <cell r="BO492" t="str">
            <v>AA</v>
          </cell>
          <cell r="BP492" t="str">
            <v>0 planets</v>
          </cell>
          <cell r="BQ492" t="str">
            <v>0 stars</v>
          </cell>
          <cell r="BT492">
            <v>1296.24506</v>
          </cell>
          <cell r="BU492" t="str">
            <v>A40HTD</v>
          </cell>
          <cell r="BX492" t="str">
            <v>N</v>
          </cell>
          <cell r="BY492">
            <v>20240701</v>
          </cell>
          <cell r="BZ492" t="str">
            <v>11/09/2024</v>
          </cell>
          <cell r="CC492" t="str">
            <v>BNP Paribas Easy ESG Enhanced World UCITS ETF</v>
          </cell>
          <cell r="CD492">
            <v>44692</v>
          </cell>
          <cell r="CE492" t="str">
            <v>N</v>
          </cell>
          <cell r="CG492" t="str">
            <v>No</v>
          </cell>
          <cell r="CI492" t="str">
            <v>ESG Enhanced</v>
          </cell>
          <cell r="CJ492" t="str">
            <v>Y</v>
          </cell>
          <cell r="CL492" t="str">
            <v>MSCI World (USD) NR</v>
          </cell>
          <cell r="CM492" t="str">
            <v>BM BNP Paribas Easy ESG Enhanced World UCITS ETF [44692]</v>
          </cell>
          <cell r="CN492" t="str">
            <v>MSCI World (USD) NR</v>
          </cell>
          <cell r="CO492" t="str">
            <v>Capitalisation</v>
          </cell>
          <cell r="CP492" t="str">
            <v>UCITS ETF USD</v>
          </cell>
          <cell r="CQ492" t="str">
            <v>Launched</v>
          </cell>
          <cell r="CR492" t="str">
            <v>BNP Paribas Easy ESG Enhanced World UCITS ETF [UCITS ETF USD, C]</v>
          </cell>
          <cell r="CS492" t="str">
            <v>AT, CH, DE, DK, ES, FI, FR(+Euroclear), GB, IE, IT2, LU, NL, SE</v>
          </cell>
        </row>
        <row r="493">
          <cell r="E493" t="str">
            <v>IE0007QB4QS2</v>
          </cell>
          <cell r="F493" t="str">
            <v>UCITS ETF EUR</v>
          </cell>
          <cell r="G493" t="str">
            <v>Capitalisation</v>
          </cell>
          <cell r="H493" t="str">
            <v>EUR</v>
          </cell>
          <cell r="I493" t="str">
            <v>No</v>
          </cell>
          <cell r="J493" t="str">
            <v>Euronext Paris</v>
          </cell>
          <cell r="K493">
            <v>45608</v>
          </cell>
          <cell r="L493" t="str">
            <v>NDDUWI</v>
          </cell>
          <cell r="M493" t="str">
            <v>MSCI World (USD) NR</v>
          </cell>
          <cell r="N493" t="str">
            <v>AWDSE FP</v>
          </cell>
          <cell r="P493" t="str">
            <v>ART 8</v>
          </cell>
          <cell r="Q493" t="str">
            <v>CAT 1</v>
          </cell>
          <cell r="R493">
            <v>20</v>
          </cell>
          <cell r="T493" t="str">
            <v>N</v>
          </cell>
          <cell r="U493" t="str">
            <v>Daily</v>
          </cell>
          <cell r="V493" t="str">
            <v>Irish ICAV</v>
          </cell>
          <cell r="W493" t="str">
            <v>USD</v>
          </cell>
          <cell r="X493" t="str">
            <v>IE,  DE, FR(+Euroclear), IT**, LU, AT, NL, ES, SE, DK, FI, CH, UK</v>
          </cell>
          <cell r="AC493" t="str">
            <v>ESG</v>
          </cell>
          <cell r="AD493" t="str">
            <v>EQUITY</v>
          </cell>
          <cell r="AE493" t="str">
            <v>AT, CH, DE, DK, ES, FI, FR, GB, IE, IT2, LU, NL, SE</v>
          </cell>
          <cell r="AF493" t="str">
            <v>AT, CH, DE, DK, ES, FI, FR, GB, IE, IT7, LU, NL, SE</v>
          </cell>
          <cell r="AG493" t="str">
            <v>AT, CH, DE</v>
          </cell>
          <cell r="AH493">
            <v>4.0000000000000002E-4</v>
          </cell>
          <cell r="AI493">
            <v>0.03</v>
          </cell>
          <cell r="AJ493">
            <v>1E-4</v>
          </cell>
          <cell r="AK493">
            <v>0.03</v>
          </cell>
          <cell r="AL493">
            <v>2E-3</v>
          </cell>
          <cell r="AM493">
            <v>2E-3</v>
          </cell>
          <cell r="AN493" t="str">
            <v>ESG Enhanced World</v>
          </cell>
          <cell r="AO493" t="str">
            <v>BNP Paribas Easy ESG Enhanced World UCITS ETF</v>
          </cell>
          <cell r="AP493" t="str">
            <v>EUR</v>
          </cell>
          <cell r="AQ493" t="str">
            <v>EUR</v>
          </cell>
          <cell r="AR493" t="str">
            <v>EUR</v>
          </cell>
          <cell r="AV493" t="str">
            <v>8</v>
          </cell>
          <cell r="AW493">
            <v>4</v>
          </cell>
          <cell r="AY493">
            <v>1.1204810569999999E-2</v>
          </cell>
          <cell r="AZ493" t="str">
            <v>ESWUE</v>
          </cell>
          <cell r="BA493">
            <v>44692</v>
          </cell>
          <cell r="BB493">
            <v>1295.74779699075</v>
          </cell>
          <cell r="BC493" t="str">
            <v>AWDSE FP,  LM9C GY,  AWDSE IM</v>
          </cell>
          <cell r="BD493" t="str">
            <v>Euronext Paris, Xetra, Borsa Italiana</v>
          </cell>
          <cell r="BE493" t="str">
            <v>YES</v>
          </cell>
          <cell r="BF493" t="str">
            <v>NO</v>
          </cell>
          <cell r="BG493" t="str">
            <v>YES</v>
          </cell>
          <cell r="BH493" t="str">
            <v>NO</v>
          </cell>
          <cell r="BI493" t="str">
            <v>C</v>
          </cell>
          <cell r="BJ493" t="str">
            <v>Capitalisation</v>
          </cell>
          <cell r="BK493" t="str">
            <v>Thesaurierend</v>
          </cell>
          <cell r="BL493" t="str">
            <v>Accumulating</v>
          </cell>
          <cell r="BM493" t="str">
            <v>No</v>
          </cell>
          <cell r="BO493" t="str">
            <v>AA</v>
          </cell>
          <cell r="BP493" t="str">
            <v>0 planets</v>
          </cell>
          <cell r="BQ493" t="str">
            <v>0 stars</v>
          </cell>
          <cell r="BT493">
            <v>1296.2450570000001</v>
          </cell>
          <cell r="BU493" t="str">
            <v>A40HTE</v>
          </cell>
          <cell r="BX493" t="str">
            <v>N</v>
          </cell>
          <cell r="BY493">
            <v>20240701</v>
          </cell>
          <cell r="BZ493" t="str">
            <v>11/09/2024</v>
          </cell>
          <cell r="CC493" t="str">
            <v>BNP Paribas Easy ESG Enhanced World UCITS ETF</v>
          </cell>
          <cell r="CD493">
            <v>44692</v>
          </cell>
          <cell r="CE493" t="str">
            <v>N</v>
          </cell>
          <cell r="CG493" t="str">
            <v>No</v>
          </cell>
          <cell r="CI493" t="str">
            <v>ESG Enhanced</v>
          </cell>
          <cell r="CJ493" t="str">
            <v>Y</v>
          </cell>
          <cell r="CL493" t="str">
            <v>MSCI World (USD) NR</v>
          </cell>
          <cell r="CM493" t="str">
            <v>BM BNP Paribas Easy ESG Enhanced World UCITS ETF [44692]</v>
          </cell>
          <cell r="CN493" t="str">
            <v>MSCI World (USD) NR</v>
          </cell>
          <cell r="CO493" t="str">
            <v>Capitalisation</v>
          </cell>
          <cell r="CP493" t="str">
            <v>UCITS ETF EUR</v>
          </cell>
          <cell r="CQ493" t="str">
            <v>Launched</v>
          </cell>
          <cell r="CR493" t="str">
            <v>BNP Paribas Easy ESG Enhanced World UCITS ETF [UCITS ETF EUR, C]</v>
          </cell>
          <cell r="CS493" t="str">
            <v>AT, CH, DE, DK, ES, FI, FR(+Euroclear), GB, IE, IT2, LU, NL, SE</v>
          </cell>
        </row>
        <row r="494">
          <cell r="E494" t="str">
            <v>IE0007QB4QS2</v>
          </cell>
          <cell r="F494" t="str">
            <v>UCITS ETF EUR</v>
          </cell>
          <cell r="G494" t="str">
            <v>Capitalisation</v>
          </cell>
          <cell r="H494" t="str">
            <v>EUR</v>
          </cell>
          <cell r="I494" t="str">
            <v>No</v>
          </cell>
          <cell r="J494" t="str">
            <v>Xetra</v>
          </cell>
          <cell r="K494">
            <v>45608</v>
          </cell>
          <cell r="L494" t="str">
            <v>NDDUWI</v>
          </cell>
          <cell r="M494" t="str">
            <v>MSCI World (USD) NR</v>
          </cell>
          <cell r="N494" t="str">
            <v>LM9C GY</v>
          </cell>
          <cell r="O494" t="str">
            <v>A40HTE</v>
          </cell>
          <cell r="P494" t="str">
            <v>ART 8</v>
          </cell>
          <cell r="Q494" t="str">
            <v>CAT 1</v>
          </cell>
          <cell r="R494">
            <v>20</v>
          </cell>
          <cell r="T494" t="str">
            <v>N</v>
          </cell>
          <cell r="U494" t="str">
            <v>Daily</v>
          </cell>
          <cell r="V494" t="str">
            <v>Irish ICAV</v>
          </cell>
          <cell r="W494" t="str">
            <v>USD</v>
          </cell>
          <cell r="X494" t="str">
            <v>IE,  DE, FR(+Euroclear), IT**, LU, AT, NL, ES, SE, DK, FI, CH, UK</v>
          </cell>
          <cell r="AC494" t="str">
            <v>ESG</v>
          </cell>
          <cell r="AD494" t="str">
            <v>EQUITY</v>
          </cell>
          <cell r="AE494" t="str">
            <v>AT, CH, DE, DK, ES, FI, FR, GB, IE, IT2, LU, NL, SE</v>
          </cell>
          <cell r="AF494" t="str">
            <v>AT, CH, DE, DK, ES, FI, FR, GB, IE, IT7, LU, NL, SE</v>
          </cell>
          <cell r="AG494" t="str">
            <v>AT, CH, DE</v>
          </cell>
          <cell r="AH494">
            <v>4.0000000000000002E-4</v>
          </cell>
          <cell r="AI494">
            <v>0.03</v>
          </cell>
          <cell r="AJ494">
            <v>1E-4</v>
          </cell>
          <cell r="AK494">
            <v>0.03</v>
          </cell>
          <cell r="AL494">
            <v>2E-3</v>
          </cell>
          <cell r="AM494">
            <v>2E-3</v>
          </cell>
          <cell r="AN494" t="str">
            <v>ESG Enhanced World</v>
          </cell>
          <cell r="AO494" t="str">
            <v>BNP Paribas Easy ESG Enhanced World UCITS ETF</v>
          </cell>
          <cell r="AP494" t="str">
            <v>EUR</v>
          </cell>
          <cell r="AQ494" t="str">
            <v>EUR</v>
          </cell>
          <cell r="AR494" t="str">
            <v>EUR</v>
          </cell>
          <cell r="AV494" t="str">
            <v>8</v>
          </cell>
          <cell r="AW494">
            <v>4</v>
          </cell>
          <cell r="AY494">
            <v>1.1204810569999999E-2</v>
          </cell>
          <cell r="AZ494" t="str">
            <v>ESWUE</v>
          </cell>
          <cell r="BA494">
            <v>44692</v>
          </cell>
          <cell r="BB494">
            <v>1295.74779699075</v>
          </cell>
          <cell r="BC494" t="str">
            <v>AWDSE FP,  LM9C GY,  AWDSE IM</v>
          </cell>
          <cell r="BD494" t="str">
            <v>Euronext Paris, Xetra, Borsa Italiana</v>
          </cell>
          <cell r="BE494" t="str">
            <v>YES</v>
          </cell>
          <cell r="BF494" t="str">
            <v>NO</v>
          </cell>
          <cell r="BG494" t="str">
            <v>YES</v>
          </cell>
          <cell r="BH494" t="str">
            <v>NO</v>
          </cell>
          <cell r="BI494" t="str">
            <v>C</v>
          </cell>
          <cell r="BJ494" t="str">
            <v>Capitalisation</v>
          </cell>
          <cell r="BK494" t="str">
            <v>Thesaurierend</v>
          </cell>
          <cell r="BL494" t="str">
            <v>Accumulating</v>
          </cell>
          <cell r="BM494" t="str">
            <v>No</v>
          </cell>
          <cell r="BO494" t="str">
            <v>AA</v>
          </cell>
          <cell r="BP494" t="str">
            <v>0 planets</v>
          </cell>
          <cell r="BQ494" t="str">
            <v>0 stars</v>
          </cell>
          <cell r="BT494">
            <v>1296.2450570000001</v>
          </cell>
          <cell r="BU494" t="str">
            <v>A40HTE</v>
          </cell>
          <cell r="BX494" t="str">
            <v>N</v>
          </cell>
          <cell r="BY494">
            <v>20240701</v>
          </cell>
          <cell r="BZ494" t="str">
            <v>11/09/2024</v>
          </cell>
          <cell r="CC494" t="str">
            <v>BNP Paribas Easy ESG Enhanced World UCITS ETF</v>
          </cell>
          <cell r="CD494">
            <v>44692</v>
          </cell>
          <cell r="CE494" t="str">
            <v>N</v>
          </cell>
          <cell r="CG494" t="str">
            <v>No</v>
          </cell>
          <cell r="CI494" t="str">
            <v>ESG Enhanced</v>
          </cell>
          <cell r="CJ494" t="str">
            <v>Y</v>
          </cell>
          <cell r="CL494" t="str">
            <v>MSCI World (USD) NR</v>
          </cell>
          <cell r="CM494" t="str">
            <v>BM BNP Paribas Easy ESG Enhanced World UCITS ETF [44692]</v>
          </cell>
          <cell r="CN494" t="str">
            <v>MSCI World (USD) NR</v>
          </cell>
          <cell r="CO494" t="str">
            <v>Capitalisation</v>
          </cell>
          <cell r="CP494" t="str">
            <v>UCITS ETF EUR</v>
          </cell>
          <cell r="CQ494" t="str">
            <v>Launched</v>
          </cell>
          <cell r="CR494" t="str">
            <v>BNP Paribas Easy ESG Enhanced World UCITS ETF [UCITS ETF EUR, C]</v>
          </cell>
          <cell r="CS494" t="str">
            <v>AT, CH, DE, DK, ES, FI, FR(+Euroclear), GB, IE, IT2, LU, NL, SE</v>
          </cell>
        </row>
        <row r="495">
          <cell r="E495" t="str">
            <v>IE0007QB4QS2</v>
          </cell>
          <cell r="F495" t="str">
            <v>UCITS ETF EUR</v>
          </cell>
          <cell r="G495" t="str">
            <v>Capitalisation</v>
          </cell>
          <cell r="H495" t="str">
            <v>EUR</v>
          </cell>
          <cell r="I495" t="str">
            <v>No</v>
          </cell>
          <cell r="J495" t="str">
            <v>Borsa Italiana</v>
          </cell>
          <cell r="K495">
            <v>45608</v>
          </cell>
          <cell r="L495" t="str">
            <v>NDDUWI</v>
          </cell>
          <cell r="M495" t="str">
            <v>MSCI World (USD) NR</v>
          </cell>
          <cell r="N495" t="str">
            <v>AWDSE IM</v>
          </cell>
          <cell r="P495" t="str">
            <v>ART 8</v>
          </cell>
          <cell r="Q495" t="str">
            <v>CAT 1</v>
          </cell>
          <cell r="R495">
            <v>20</v>
          </cell>
          <cell r="T495" t="str">
            <v>N</v>
          </cell>
          <cell r="U495" t="str">
            <v>Daily</v>
          </cell>
          <cell r="V495" t="str">
            <v>Irish ICAV</v>
          </cell>
          <cell r="W495" t="str">
            <v>USD</v>
          </cell>
          <cell r="X495" t="str">
            <v>IE,  DE, FR(+Euroclear), IT**, LU, AT, NL, ES, SE, DK, FI, CH, UK</v>
          </cell>
          <cell r="AC495" t="str">
            <v>ESG</v>
          </cell>
          <cell r="AD495" t="str">
            <v>EQUITY</v>
          </cell>
          <cell r="AE495" t="str">
            <v>AT, CH, DE, DK, ES, FI, FR, GB, IE, IT2, LU, NL, SE</v>
          </cell>
          <cell r="AF495" t="str">
            <v>AT, CH, DE, DK, ES, FI, FR, GB, IE, IT7, LU, NL, SE</v>
          </cell>
          <cell r="AG495" t="str">
            <v>AT, CH, DE</v>
          </cell>
          <cell r="AH495">
            <v>4.0000000000000002E-4</v>
          </cell>
          <cell r="AI495">
            <v>0.03</v>
          </cell>
          <cell r="AJ495">
            <v>1E-4</v>
          </cell>
          <cell r="AK495">
            <v>0.03</v>
          </cell>
          <cell r="AL495">
            <v>2E-3</v>
          </cell>
          <cell r="AM495">
            <v>2E-3</v>
          </cell>
          <cell r="AN495" t="str">
            <v>ESG Enhanced World</v>
          </cell>
          <cell r="AO495" t="str">
            <v>BNP Paribas Easy ESG Enhanced World UCITS ETF</v>
          </cell>
          <cell r="AP495" t="str">
            <v>EUR</v>
          </cell>
          <cell r="AQ495" t="str">
            <v>EUR</v>
          </cell>
          <cell r="AR495" t="str">
            <v>EUR</v>
          </cell>
          <cell r="AV495" t="str">
            <v>8</v>
          </cell>
          <cell r="AW495">
            <v>4</v>
          </cell>
          <cell r="AY495">
            <v>1.1204810569999999E-2</v>
          </cell>
          <cell r="AZ495" t="str">
            <v>ESWUE</v>
          </cell>
          <cell r="BA495">
            <v>44692</v>
          </cell>
          <cell r="BB495">
            <v>1295.74779699075</v>
          </cell>
          <cell r="BC495" t="str">
            <v>AWDSE FP,  LM9C GY,  AWDSE IM</v>
          </cell>
          <cell r="BD495" t="str">
            <v>Euronext Paris, Xetra, Borsa Italiana</v>
          </cell>
          <cell r="BE495" t="str">
            <v>YES</v>
          </cell>
          <cell r="BF495" t="str">
            <v>NO</v>
          </cell>
          <cell r="BG495" t="str">
            <v>YES</v>
          </cell>
          <cell r="BH495" t="str">
            <v>NO</v>
          </cell>
          <cell r="BI495" t="str">
            <v>C</v>
          </cell>
          <cell r="BJ495" t="str">
            <v>Capitalisation</v>
          </cell>
          <cell r="BK495" t="str">
            <v>Thesaurierend</v>
          </cell>
          <cell r="BL495" t="str">
            <v>Accumulating</v>
          </cell>
          <cell r="BM495" t="str">
            <v>No</v>
          </cell>
          <cell r="BO495" t="str">
            <v>AA</v>
          </cell>
          <cell r="BP495" t="str">
            <v>0 planets</v>
          </cell>
          <cell r="BQ495" t="str">
            <v>0 stars</v>
          </cell>
          <cell r="BT495">
            <v>1296.2450570000001</v>
          </cell>
          <cell r="BU495" t="str">
            <v>A40HTE</v>
          </cell>
          <cell r="BX495" t="str">
            <v>N</v>
          </cell>
          <cell r="BY495">
            <v>20240701</v>
          </cell>
          <cell r="BZ495" t="str">
            <v>11/09/2024</v>
          </cell>
          <cell r="CC495" t="str">
            <v>BNP Paribas Easy ESG Enhanced World UCITS ETF</v>
          </cell>
          <cell r="CD495">
            <v>44692</v>
          </cell>
          <cell r="CE495" t="str">
            <v>N</v>
          </cell>
          <cell r="CG495" t="str">
            <v>No</v>
          </cell>
          <cell r="CI495" t="str">
            <v>ESG Enhanced</v>
          </cell>
          <cell r="CJ495" t="str">
            <v>Y</v>
          </cell>
          <cell r="CL495" t="str">
            <v>MSCI World (USD) NR</v>
          </cell>
          <cell r="CM495" t="str">
            <v>BM BNP Paribas Easy ESG Enhanced World UCITS ETF [44692]</v>
          </cell>
          <cell r="CN495" t="str">
            <v>MSCI World (USD) NR</v>
          </cell>
          <cell r="CO495" t="str">
            <v>Capitalisation</v>
          </cell>
          <cell r="CP495" t="str">
            <v>UCITS ETF EUR</v>
          </cell>
          <cell r="CQ495" t="str">
            <v>Launched</v>
          </cell>
          <cell r="CR495" t="str">
            <v>BNP Paribas Easy ESG Enhanced World UCITS ETF [UCITS ETF EUR, C]</v>
          </cell>
          <cell r="CS495" t="str">
            <v>AT, CH, DE, DK, ES, FI, FR(+Euroclear), GB, IE, IT2, LU, NL, SE</v>
          </cell>
        </row>
        <row r="496">
          <cell r="E496" t="str">
            <v>IE000K48NTA1</v>
          </cell>
          <cell r="F496" t="str">
            <v>UCITS ETF EUR R</v>
          </cell>
          <cell r="G496" t="str">
            <v>Capitalisation</v>
          </cell>
          <cell r="H496" t="str">
            <v>EUR</v>
          </cell>
          <cell r="I496" t="str">
            <v>No</v>
          </cell>
          <cell r="J496" t="str">
            <v>Euronext Paris</v>
          </cell>
          <cell r="K496">
            <v>45608</v>
          </cell>
          <cell r="L496" t="str">
            <v>NDDUWI</v>
          </cell>
          <cell r="M496" t="str">
            <v>MSCI World (USD) NR</v>
          </cell>
          <cell r="N496" t="str">
            <v>AWDSR FP</v>
          </cell>
          <cell r="P496" t="str">
            <v>ART 8</v>
          </cell>
          <cell r="Q496" t="str">
            <v>CAT 1</v>
          </cell>
          <cell r="R496">
            <v>20</v>
          </cell>
          <cell r="T496" t="str">
            <v>N</v>
          </cell>
          <cell r="U496" t="str">
            <v>Daily</v>
          </cell>
          <cell r="V496" t="str">
            <v>Irish ICAV</v>
          </cell>
          <cell r="W496" t="str">
            <v>USD</v>
          </cell>
          <cell r="X496" t="str">
            <v>IE, FR (+Euroclear), CH</v>
          </cell>
          <cell r="AC496" t="str">
            <v>ESG</v>
          </cell>
          <cell r="AD496" t="str">
            <v>EQUITY</v>
          </cell>
          <cell r="AE496" t="str">
            <v>CH, FR, IE, LU</v>
          </cell>
          <cell r="AF496" t="str">
            <v>CH, FR, IE, LU</v>
          </cell>
          <cell r="AG496" t="str">
            <v>CH</v>
          </cell>
          <cell r="AH496">
            <v>4.0000000000000002E-4</v>
          </cell>
          <cell r="AI496">
            <v>0.03</v>
          </cell>
          <cell r="AJ496">
            <v>1E-4</v>
          </cell>
          <cell r="AK496">
            <v>0.03</v>
          </cell>
          <cell r="AL496">
            <v>2E-3</v>
          </cell>
          <cell r="AM496">
            <v>8.0000000000000004E-4</v>
          </cell>
          <cell r="AN496" t="str">
            <v>ESG Enhanced World</v>
          </cell>
          <cell r="AO496" t="str">
            <v>BNP Paribas Easy ESG Enhanced World UCITS ETF</v>
          </cell>
          <cell r="AP496" t="str">
            <v>EUR</v>
          </cell>
          <cell r="AQ496" t="str">
            <v>EUR</v>
          </cell>
          <cell r="AR496" t="str">
            <v>EUR</v>
          </cell>
          <cell r="AV496" t="str">
            <v>8</v>
          </cell>
          <cell r="AW496">
            <v>4</v>
          </cell>
          <cell r="AY496">
            <v>1.119974147E-2</v>
          </cell>
          <cell r="AZ496" t="str">
            <v>ESWUE</v>
          </cell>
          <cell r="BA496">
            <v>44692</v>
          </cell>
          <cell r="BB496">
            <v>1295.74779699075</v>
          </cell>
          <cell r="BC496" t="str">
            <v>AWDSR FP</v>
          </cell>
          <cell r="BD496" t="str">
            <v>Euronext Paris</v>
          </cell>
          <cell r="BE496" t="str">
            <v>YES</v>
          </cell>
          <cell r="BF496" t="str">
            <v>NO</v>
          </cell>
          <cell r="BG496" t="str">
            <v>YES</v>
          </cell>
          <cell r="BH496" t="str">
            <v>NO</v>
          </cell>
          <cell r="BI496" t="str">
            <v>C</v>
          </cell>
          <cell r="BJ496" t="str">
            <v>Capitalisation</v>
          </cell>
          <cell r="BK496" t="str">
            <v>Thesaurierend</v>
          </cell>
          <cell r="BL496" t="str">
            <v>Accumulating</v>
          </cell>
          <cell r="BM496" t="str">
            <v>No</v>
          </cell>
          <cell r="BO496" t="str">
            <v>AA</v>
          </cell>
          <cell r="BP496" t="str">
            <v>0 planets</v>
          </cell>
          <cell r="BQ496" t="str">
            <v>0 stars</v>
          </cell>
          <cell r="BT496">
            <v>1296.2450570000001</v>
          </cell>
          <cell r="BX496" t="str">
            <v>N</v>
          </cell>
          <cell r="BY496">
            <v>20240701</v>
          </cell>
          <cell r="BZ496" t="str">
            <v>11/09/2024</v>
          </cell>
          <cell r="CC496" t="str">
            <v>BNP Paribas Easy ESG Enhanced World UCITS ETF</v>
          </cell>
          <cell r="CD496">
            <v>44692</v>
          </cell>
          <cell r="CE496" t="str">
            <v>N</v>
          </cell>
          <cell r="CG496" t="str">
            <v>No</v>
          </cell>
          <cell r="CI496" t="str">
            <v>ESG Enhanced</v>
          </cell>
          <cell r="CJ496" t="str">
            <v>Y</v>
          </cell>
          <cell r="CL496" t="str">
            <v>MSCI World (USD) NR</v>
          </cell>
          <cell r="CM496" t="str">
            <v>BM BNP Paribas Easy ESG Enhanced World UCITS ETF [44692]</v>
          </cell>
          <cell r="CN496" t="str">
            <v>MSCI World (USD) NR</v>
          </cell>
          <cell r="CO496" t="str">
            <v>Capitalisation</v>
          </cell>
          <cell r="CP496" t="str">
            <v>UCITS ETF EUR R</v>
          </cell>
          <cell r="CQ496" t="str">
            <v>Launched</v>
          </cell>
          <cell r="CR496" t="str">
            <v>BNP Paribas Easy ESG Enhanced World UCITS ETF [UCITS ETF EUR R, C]</v>
          </cell>
          <cell r="CS496" t="str">
            <v>CH, FR (+Euroclear), IE</v>
          </cell>
        </row>
        <row r="497">
          <cell r="E497" t="str">
            <v>LU2881685551</v>
          </cell>
          <cell r="F497" t="str">
            <v>Track Privilege</v>
          </cell>
          <cell r="G497" t="str">
            <v>Capitalisation</v>
          </cell>
          <cell r="H497" t="str">
            <v>USD</v>
          </cell>
          <cell r="I497" t="str">
            <v>No</v>
          </cell>
          <cell r="J497" t="str">
            <v>Not listed</v>
          </cell>
          <cell r="L497" t="str">
            <v>I37936US</v>
          </cell>
          <cell r="M497" t="str">
            <v>Bloomberg Global Corporate IG Select Index</v>
          </cell>
          <cell r="N497" t="str">
            <v>BPEGPCP LX</v>
          </cell>
          <cell r="P497" t="str">
            <v>ART 8</v>
          </cell>
          <cell r="Q497" t="str">
            <v>CAT 2</v>
          </cell>
          <cell r="T497" t="str">
            <v>N</v>
          </cell>
          <cell r="U497" t="str">
            <v>Daily</v>
          </cell>
          <cell r="V497" t="str">
            <v>Luxemburg SICAV</v>
          </cell>
          <cell r="W497" t="str">
            <v>USD</v>
          </cell>
          <cell r="X497" t="str">
            <v>LU, DE, FR(+Euroclear), IT**, AT, DK, ES, NL, UK, FI, CH, SE</v>
          </cell>
          <cell r="AC497" t="str">
            <v>ESG</v>
          </cell>
          <cell r="AD497" t="str">
            <v>FIXED INCOME</v>
          </cell>
          <cell r="AE497" t="str">
            <v>AT, CH, DE, DK, ES, FI, FR, GB, IT2, LU, NL, SE</v>
          </cell>
          <cell r="AF497" t="str">
            <v>AT, CH, DE, DK, ES, FI, FR, GB, IT7, LU, NL, SE</v>
          </cell>
          <cell r="AG497" t="str">
            <v>AT, CH, DE</v>
          </cell>
          <cell r="AM497">
            <v>2.0000000000000001E-4</v>
          </cell>
          <cell r="AN497" t="str">
            <v>Global Corp Bond</v>
          </cell>
          <cell r="AO497" t="str">
            <v>BNP Paribas Easy Global Corp Bond</v>
          </cell>
          <cell r="AP497" t="str">
            <v>USD</v>
          </cell>
          <cell r="AQ497" t="str">
            <v>USD</v>
          </cell>
          <cell r="AR497" t="str">
            <v>USD</v>
          </cell>
          <cell r="AV497" t="str">
            <v>8</v>
          </cell>
          <cell r="AW497">
            <v>3</v>
          </cell>
          <cell r="AY497">
            <v>1.88065281E-3</v>
          </cell>
          <cell r="AZ497" t="str">
            <v>EGCOB</v>
          </cell>
          <cell r="BA497">
            <v>44737</v>
          </cell>
          <cell r="BB497">
            <v>699.85713364306696</v>
          </cell>
          <cell r="BC497" t="str">
            <v>BPEGPCP LX</v>
          </cell>
          <cell r="BD497" t="str">
            <v>Not listed</v>
          </cell>
          <cell r="BE497" t="str">
            <v>?</v>
          </cell>
          <cell r="BF497" t="str">
            <v>?</v>
          </cell>
          <cell r="BG497" t="str">
            <v>?</v>
          </cell>
          <cell r="BH497" t="str">
            <v>?</v>
          </cell>
          <cell r="BI497" t="str">
            <v>C</v>
          </cell>
          <cell r="BJ497" t="str">
            <v>Capitalisation</v>
          </cell>
          <cell r="BK497" t="str">
            <v>Thesaurierend</v>
          </cell>
          <cell r="BL497" t="str">
            <v>Accumulating</v>
          </cell>
          <cell r="BM497" t="str">
            <v>Yes</v>
          </cell>
          <cell r="BN497" t="str">
            <v>Oui</v>
          </cell>
          <cell r="BP497" t="str">
            <v>0 planets</v>
          </cell>
          <cell r="BQ497" t="str">
            <v>0 stars</v>
          </cell>
          <cell r="BR497">
            <v>4.6899422152529144</v>
          </cell>
          <cell r="BS497">
            <v>5.8626607977247129</v>
          </cell>
          <cell r="BT497">
            <v>700.12570000000005</v>
          </cell>
          <cell r="BX497" t="str">
            <v>N</v>
          </cell>
          <cell r="BY497">
            <v>20240917</v>
          </cell>
          <cell r="BZ497" t="str">
            <v>25/11/2024</v>
          </cell>
          <cell r="CC497" t="str">
            <v>BNP PARIBAS EASY Global Corp Bond</v>
          </cell>
          <cell r="CD497">
            <v>44737</v>
          </cell>
          <cell r="CE497" t="str">
            <v>N</v>
          </cell>
          <cell r="CG497" t="str">
            <v>No</v>
          </cell>
          <cell r="CI497" t="str">
            <v>ESG Enhanced</v>
          </cell>
          <cell r="CJ497" t="str">
            <v>N</v>
          </cell>
          <cell r="CL497" t="str">
            <v>Bloomberg Global Corporate IG Select (USD) RI</v>
          </cell>
          <cell r="CM497" t="str">
            <v>BM BNP PARIBAS EASY Global Corp Bond [44737]</v>
          </cell>
          <cell r="CN497" t="str">
            <v>Bloomberg Global Corporate IG Select (USD) RI</v>
          </cell>
          <cell r="CO497" t="str">
            <v>Capitalisation</v>
          </cell>
          <cell r="CP497" t="str">
            <v>Privilege</v>
          </cell>
          <cell r="CQ497" t="str">
            <v>Launched</v>
          </cell>
          <cell r="CR497" t="str">
            <v>BNP PARIBAS EASY Global Corp Bond [Privilege, C]</v>
          </cell>
          <cell r="CS497" t="str">
            <v>AT, CH, DE, DK, ES, FI, FR(+Euroclear), GB, IT2, LU, NL, SE</v>
          </cell>
        </row>
        <row r="498">
          <cell r="E498" t="str">
            <v>LU2881685395</v>
          </cell>
          <cell r="F498" t="str">
            <v>Track I</v>
          </cell>
          <cell r="G498" t="str">
            <v>Capitalisation</v>
          </cell>
          <cell r="H498" t="str">
            <v>USD</v>
          </cell>
          <cell r="I498" t="str">
            <v>No</v>
          </cell>
          <cell r="J498" t="str">
            <v>Not listed</v>
          </cell>
          <cell r="L498" t="str">
            <v>I37936US</v>
          </cell>
          <cell r="M498" t="str">
            <v>Bloomberg Global Corporate IG Select Index</v>
          </cell>
          <cell r="N498" t="str">
            <v>BNPCICP LX</v>
          </cell>
          <cell r="P498" t="str">
            <v>ART 8</v>
          </cell>
          <cell r="Q498" t="str">
            <v>CAT 2</v>
          </cell>
          <cell r="T498" t="str">
            <v>N</v>
          </cell>
          <cell r="U498" t="str">
            <v>Daily</v>
          </cell>
          <cell r="V498" t="str">
            <v>Luxemburg SICAV</v>
          </cell>
          <cell r="W498" t="str">
            <v>USD</v>
          </cell>
          <cell r="X498" t="str">
            <v>LU, DE, IT**, ES, DK, NL, AT, FR(+Euroclear), UK, FI, IE, CH, SE</v>
          </cell>
          <cell r="AC498" t="str">
            <v>ESG</v>
          </cell>
          <cell r="AD498" t="str">
            <v>FIXED INCOME</v>
          </cell>
          <cell r="AE498" t="str">
            <v>AT, CH, DE, DK, ES, FI, FR, GB, IE, IT2, LU, NL, SE</v>
          </cell>
          <cell r="AF498" t="str">
            <v>AT, CH, DE, DK, ES, FI, FR, GB, IE, IT7, LU, NL, SE</v>
          </cell>
          <cell r="AG498" t="str">
            <v>AT, CH, DE</v>
          </cell>
          <cell r="AM498">
            <v>1E-4</v>
          </cell>
          <cell r="AN498" t="str">
            <v>Global Corp Bond</v>
          </cell>
          <cell r="AO498" t="str">
            <v>BNP Paribas Easy Global Corp Bond</v>
          </cell>
          <cell r="AP498" t="str">
            <v>USD</v>
          </cell>
          <cell r="AQ498" t="str">
            <v>USD</v>
          </cell>
          <cell r="AR498" t="str">
            <v>USD</v>
          </cell>
          <cell r="AV498" t="str">
            <v>8</v>
          </cell>
          <cell r="AW498">
            <v>3</v>
          </cell>
          <cell r="AY498">
            <v>1.88382381E-3</v>
          </cell>
          <cell r="AZ498" t="str">
            <v>EGCOB</v>
          </cell>
          <cell r="BA498">
            <v>44737</v>
          </cell>
          <cell r="BB498">
            <v>699.85713364306696</v>
          </cell>
          <cell r="BC498" t="str">
            <v>BNPCICP LX</v>
          </cell>
          <cell r="BD498" t="str">
            <v>Not listed</v>
          </cell>
          <cell r="BE498" t="str">
            <v>?</v>
          </cell>
          <cell r="BF498" t="str">
            <v>?</v>
          </cell>
          <cell r="BG498" t="str">
            <v>?</v>
          </cell>
          <cell r="BH498" t="str">
            <v>?</v>
          </cell>
          <cell r="BI498" t="str">
            <v>C</v>
          </cell>
          <cell r="BJ498" t="str">
            <v>Capitalisation</v>
          </cell>
          <cell r="BK498" t="str">
            <v>Thesaurierend</v>
          </cell>
          <cell r="BL498" t="str">
            <v>Accumulating</v>
          </cell>
          <cell r="BM498" t="str">
            <v>Yes</v>
          </cell>
          <cell r="BN498" t="str">
            <v>Oui</v>
          </cell>
          <cell r="BP498" t="str">
            <v>0 planets</v>
          </cell>
          <cell r="BQ498" t="str">
            <v>0 stars</v>
          </cell>
          <cell r="BR498">
            <v>4.6899422152529144</v>
          </cell>
          <cell r="BS498">
            <v>5.8626607977247129</v>
          </cell>
          <cell r="BT498">
            <v>700.12570000000005</v>
          </cell>
          <cell r="BX498" t="str">
            <v>N</v>
          </cell>
          <cell r="BY498">
            <v>20240917</v>
          </cell>
          <cell r="BZ498" t="str">
            <v>25/11/2024</v>
          </cell>
          <cell r="CC498" t="str">
            <v>BNP PARIBAS EASY Global Corp Bond</v>
          </cell>
          <cell r="CD498">
            <v>44737</v>
          </cell>
          <cell r="CE498" t="str">
            <v>N</v>
          </cell>
          <cell r="CG498" t="str">
            <v>No</v>
          </cell>
          <cell r="CI498" t="str">
            <v>ESG Enhanced</v>
          </cell>
          <cell r="CJ498" t="str">
            <v>N</v>
          </cell>
          <cell r="CL498" t="str">
            <v>Bloomberg Global Corporate IG Select (USD) RI</v>
          </cell>
          <cell r="CM498" t="str">
            <v>BM BNP PARIBAS EASY Global Corp Bond [44737]</v>
          </cell>
          <cell r="CN498" t="str">
            <v>Bloomberg Global Corporate IG Select (USD) RI</v>
          </cell>
          <cell r="CO498" t="str">
            <v>Capitalisation</v>
          </cell>
          <cell r="CP498" t="str">
            <v>I</v>
          </cell>
          <cell r="CQ498" t="str">
            <v>Launched</v>
          </cell>
          <cell r="CR498" t="str">
            <v>BNP PARIBAS EASY Global Corp Bond [I, C]</v>
          </cell>
          <cell r="CS498" t="str">
            <v>AT, CH, DE, DK, ES, FI, FR(+Euroclear), GB, IE, IT2, LU, NL, SE</v>
          </cell>
        </row>
        <row r="499">
          <cell r="E499" t="str">
            <v>LU2881683184</v>
          </cell>
          <cell r="F499" t="str">
            <v>Track I Plus</v>
          </cell>
          <cell r="G499" t="str">
            <v>Capitalisation</v>
          </cell>
          <cell r="H499" t="str">
            <v>USD</v>
          </cell>
          <cell r="I499" t="str">
            <v>No</v>
          </cell>
          <cell r="J499" t="str">
            <v>Not listed</v>
          </cell>
          <cell r="L499" t="str">
            <v>I37936US</v>
          </cell>
          <cell r="M499" t="str">
            <v>Bloomberg Global Corporate IG Select Index</v>
          </cell>
          <cell r="N499" t="str">
            <v>BPEGIPC LX</v>
          </cell>
          <cell r="P499" t="str">
            <v>ART 8</v>
          </cell>
          <cell r="Q499" t="str">
            <v>CAT 2</v>
          </cell>
          <cell r="T499" t="str">
            <v>N</v>
          </cell>
          <cell r="U499" t="str">
            <v>Daily</v>
          </cell>
          <cell r="V499" t="str">
            <v>Luxemburg SICAV</v>
          </cell>
          <cell r="W499" t="str">
            <v>USD</v>
          </cell>
          <cell r="X499" t="str">
            <v>LU, DE, FR(+Euroclear), IT**, AT, DK, NL, ES,  FI, IE, CH, SE</v>
          </cell>
          <cell r="AC499" t="str">
            <v>ESG</v>
          </cell>
          <cell r="AD499" t="str">
            <v>FIXED INCOME</v>
          </cell>
          <cell r="AE499" t="str">
            <v>AT, CH, DE, DK, ES, FI, FR, IE, IT2, LU, NL, SE</v>
          </cell>
          <cell r="AF499" t="str">
            <v>AT, CH, DE, DK, ES, FI, FR, IE, IT7, LU, NL, SE</v>
          </cell>
          <cell r="AG499" t="str">
            <v>AT, CH, DE</v>
          </cell>
          <cell r="AM499">
            <v>1E-4</v>
          </cell>
          <cell r="AN499" t="str">
            <v>Global Corp Bond</v>
          </cell>
          <cell r="AO499" t="str">
            <v>BNP Paribas Easy Global Corp Bond</v>
          </cell>
          <cell r="AP499" t="str">
            <v>USD</v>
          </cell>
          <cell r="AQ499" t="str">
            <v>USD</v>
          </cell>
          <cell r="AR499" t="str">
            <v>USD</v>
          </cell>
          <cell r="AV499" t="str">
            <v>8</v>
          </cell>
          <cell r="AW499">
            <v>3</v>
          </cell>
          <cell r="AY499">
            <v>1.8854835299999999E-3</v>
          </cell>
          <cell r="AZ499" t="str">
            <v>EGCOB</v>
          </cell>
          <cell r="BA499">
            <v>44737</v>
          </cell>
          <cell r="BB499">
            <v>699.85713364306696</v>
          </cell>
          <cell r="BC499" t="str">
            <v>BPEGIPC LX</v>
          </cell>
          <cell r="BD499" t="str">
            <v>Not listed</v>
          </cell>
          <cell r="BE499" t="str">
            <v>?</v>
          </cell>
          <cell r="BF499" t="str">
            <v>?</v>
          </cell>
          <cell r="BG499" t="str">
            <v>?</v>
          </cell>
          <cell r="BH499" t="str">
            <v>?</v>
          </cell>
          <cell r="BI499" t="str">
            <v>C</v>
          </cell>
          <cell r="BJ499" t="str">
            <v>Capitalisation</v>
          </cell>
          <cell r="BK499" t="str">
            <v>Thesaurierend</v>
          </cell>
          <cell r="BL499" t="str">
            <v>Accumulating</v>
          </cell>
          <cell r="BM499" t="str">
            <v>Yes</v>
          </cell>
          <cell r="BN499" t="str">
            <v>Oui</v>
          </cell>
          <cell r="BP499" t="str">
            <v>0 planets</v>
          </cell>
          <cell r="BQ499" t="str">
            <v>0 stars</v>
          </cell>
          <cell r="BR499">
            <v>4.6899422152529144</v>
          </cell>
          <cell r="BS499">
            <v>5.8626607977247129</v>
          </cell>
          <cell r="BT499">
            <v>700.12570000000005</v>
          </cell>
          <cell r="BX499" t="str">
            <v>N</v>
          </cell>
          <cell r="BY499">
            <v>20240917</v>
          </cell>
          <cell r="BZ499" t="str">
            <v>25/11/2024</v>
          </cell>
          <cell r="CC499" t="str">
            <v>BNP PARIBAS EASY Global Corp Bond</v>
          </cell>
          <cell r="CD499">
            <v>44737</v>
          </cell>
          <cell r="CE499" t="str">
            <v>N</v>
          </cell>
          <cell r="CG499" t="str">
            <v>No</v>
          </cell>
          <cell r="CI499" t="str">
            <v>ESG Enhanced</v>
          </cell>
          <cell r="CJ499" t="str">
            <v>N</v>
          </cell>
          <cell r="CL499" t="str">
            <v>Bloomberg Global Corporate IG Select (USD) RI</v>
          </cell>
          <cell r="CM499" t="str">
            <v>BM BNP PARIBAS EASY Global Corp Bond [44737]</v>
          </cell>
          <cell r="CN499" t="str">
            <v>Bloomberg Global Corporate IG Select (USD) RI</v>
          </cell>
          <cell r="CO499" t="str">
            <v>Capitalisation</v>
          </cell>
          <cell r="CP499" t="str">
            <v>I Plus</v>
          </cell>
          <cell r="CQ499" t="str">
            <v>Launched</v>
          </cell>
          <cell r="CR499" t="str">
            <v>BNP PARIBAS EASY Global Corp Bond [I Plus, C]</v>
          </cell>
          <cell r="CS499" t="str">
            <v>AT, CH, DE, DK, ES, FI, FR(+Euroclear), IE, IT2, LU, NL, SE</v>
          </cell>
        </row>
        <row r="500">
          <cell r="E500" t="str">
            <v>LU2881686286</v>
          </cell>
          <cell r="F500" t="str">
            <v>Track I Plus</v>
          </cell>
          <cell r="G500" t="str">
            <v>Distribution</v>
          </cell>
          <cell r="H500" t="str">
            <v>USD</v>
          </cell>
          <cell r="I500" t="str">
            <v>No</v>
          </cell>
          <cell r="J500" t="str">
            <v>Not listed</v>
          </cell>
          <cell r="L500" t="str">
            <v>I37936US</v>
          </cell>
          <cell r="M500" t="str">
            <v>Bloomberg Global Corporate IG Select Index</v>
          </cell>
          <cell r="N500" t="str">
            <v>BNPECIP LX</v>
          </cell>
          <cell r="P500" t="str">
            <v>ART 8</v>
          </cell>
          <cell r="Q500" t="str">
            <v>CAT 2</v>
          </cell>
          <cell r="T500" t="str">
            <v>N</v>
          </cell>
          <cell r="U500" t="str">
            <v>Daily</v>
          </cell>
          <cell r="V500" t="str">
            <v>Luxemburg SICAV</v>
          </cell>
          <cell r="W500" t="str">
            <v>USD</v>
          </cell>
          <cell r="X500" t="str">
            <v>LU, DE, IT**, AT, NL, DK, FR(+Euroclear), ES, FI, IE, NL, CH, SE</v>
          </cell>
          <cell r="AC500" t="str">
            <v>ESG</v>
          </cell>
          <cell r="AD500" t="str">
            <v>FIXED INCOME</v>
          </cell>
          <cell r="AE500" t="str">
            <v>AT, CH, DE, DK, ES, FI, FR, IE, IT2, LU, NL, SE</v>
          </cell>
          <cell r="AF500" t="str">
            <v>AT, CH, DE, DK, ES, FI, FR, IE, IT7, LU, NL, SE</v>
          </cell>
          <cell r="AG500" t="str">
            <v>AT, CH, DE</v>
          </cell>
          <cell r="AM500">
            <v>1E-4</v>
          </cell>
          <cell r="AN500" t="str">
            <v>Global Corp Bond</v>
          </cell>
          <cell r="AO500" t="str">
            <v>BNP Paribas Easy Global Corp Bond</v>
          </cell>
          <cell r="AP500" t="str">
            <v>USD</v>
          </cell>
          <cell r="AQ500" t="str">
            <v>USD</v>
          </cell>
          <cell r="AR500" t="str">
            <v>USD</v>
          </cell>
          <cell r="AV500" t="str">
            <v>8</v>
          </cell>
          <cell r="AW500">
            <v>3</v>
          </cell>
          <cell r="AY500">
            <v>1.8513968799999999E-3</v>
          </cell>
          <cell r="AZ500" t="str">
            <v>EGCOB</v>
          </cell>
          <cell r="BA500">
            <v>44737</v>
          </cell>
          <cell r="BB500">
            <v>699.85713364306696</v>
          </cell>
          <cell r="BC500" t="str">
            <v>BNPECIP LX</v>
          </cell>
          <cell r="BD500" t="str">
            <v>Not listed</v>
          </cell>
          <cell r="BE500" t="str">
            <v>?</v>
          </cell>
          <cell r="BF500" t="str">
            <v>?</v>
          </cell>
          <cell r="BG500" t="str">
            <v>?</v>
          </cell>
          <cell r="BH500" t="str">
            <v>?</v>
          </cell>
          <cell r="BI500" t="str">
            <v>D</v>
          </cell>
          <cell r="BJ500" t="str">
            <v>Distribution</v>
          </cell>
          <cell r="BK500" t="str">
            <v>Ausschüttend</v>
          </cell>
          <cell r="BL500" t="str">
            <v>Distributing</v>
          </cell>
          <cell r="BM500" t="str">
            <v>Yes</v>
          </cell>
          <cell r="BN500" t="str">
            <v>Oui</v>
          </cell>
          <cell r="BP500" t="str">
            <v>0 planets</v>
          </cell>
          <cell r="BQ500" t="str">
            <v>0 stars</v>
          </cell>
          <cell r="BR500">
            <v>4.6899422152529144</v>
          </cell>
          <cell r="BS500">
            <v>5.8626607977247129</v>
          </cell>
          <cell r="BT500">
            <v>700.12570000000005</v>
          </cell>
          <cell r="BV500" t="str">
            <v>Annually</v>
          </cell>
          <cell r="BW500" t="str">
            <v>DIVIDEND_FREQUENCY</v>
          </cell>
          <cell r="BX500" t="str">
            <v>N</v>
          </cell>
          <cell r="BY500">
            <v>20240917</v>
          </cell>
          <cell r="BZ500" t="str">
            <v>25/11/2024</v>
          </cell>
          <cell r="CC500" t="str">
            <v>BNP PARIBAS EASY Global Corp Bond</v>
          </cell>
          <cell r="CD500">
            <v>44737</v>
          </cell>
          <cell r="CE500" t="str">
            <v>N</v>
          </cell>
          <cell r="CG500" t="str">
            <v>No</v>
          </cell>
          <cell r="CI500" t="str">
            <v>ESG Enhanced</v>
          </cell>
          <cell r="CJ500" t="str">
            <v>N</v>
          </cell>
          <cell r="CL500" t="str">
            <v>Bloomberg Global Corporate IG Select (USD) RI</v>
          </cell>
          <cell r="CM500" t="str">
            <v>BM BNP PARIBAS EASY Global Corp Bond [44737]</v>
          </cell>
          <cell r="CN500" t="str">
            <v>Bloomberg Global Corporate IG Select (USD) RI</v>
          </cell>
          <cell r="CO500" t="str">
            <v>Distribution</v>
          </cell>
          <cell r="CP500" t="str">
            <v>I Plus</v>
          </cell>
          <cell r="CQ500" t="str">
            <v>Launched</v>
          </cell>
          <cell r="CR500" t="str">
            <v>BNP PARIBAS EASY Global Corp Bond [I Plus, D]</v>
          </cell>
          <cell r="CS500" t="str">
            <v>AT, CH, DE, DK, ES, FI, FR(+Euroclear), IE, IT2, LU, NL, NL, SE</v>
          </cell>
        </row>
        <row r="501">
          <cell r="E501" t="str">
            <v>LU2881686369</v>
          </cell>
          <cell r="F501" t="str">
            <v>Track S H EUR</v>
          </cell>
          <cell r="G501" t="str">
            <v>Capitalisation</v>
          </cell>
          <cell r="H501" t="str">
            <v>EUR</v>
          </cell>
          <cell r="I501" t="str">
            <v>Yes</v>
          </cell>
          <cell r="J501" t="str">
            <v>Luxembourg Euro MTF (at NAV)</v>
          </cell>
          <cell r="K501">
            <v>45630</v>
          </cell>
          <cell r="L501" t="str">
            <v>I37936US</v>
          </cell>
          <cell r="M501" t="str">
            <v>Bloomberg Global Corporate IG Select Index</v>
          </cell>
          <cell r="N501" t="str">
            <v>BPEGIHE LX</v>
          </cell>
          <cell r="P501" t="str">
            <v>ART 8</v>
          </cell>
          <cell r="Q501" t="str">
            <v>CAT 2</v>
          </cell>
          <cell r="R501">
            <v>11</v>
          </cell>
          <cell r="T501" t="str">
            <v>N</v>
          </cell>
          <cell r="U501" t="str">
            <v>Daily</v>
          </cell>
          <cell r="V501" t="str">
            <v>Luxemburg SICAV</v>
          </cell>
          <cell r="W501" t="str">
            <v>USD</v>
          </cell>
          <cell r="X501" t="str">
            <v>AT, DE, DK, FR (+ Euroclear), ES, FI, IT**, NL, LU, UK,SE, CH</v>
          </cell>
          <cell r="AC501" t="str">
            <v>ESG</v>
          </cell>
          <cell r="AD501" t="str">
            <v>FIXED INCOME</v>
          </cell>
          <cell r="AE501" t="str">
            <v>AT, CH, DE, DK, ES, FI, FR, IE, IT2, LU, NL, SE</v>
          </cell>
          <cell r="AF501" t="str">
            <v>AT, CH, DE, DK, ES, FI, FR, IE, IT7, LU, NL, SE</v>
          </cell>
          <cell r="AG501" t="str">
            <v>AT, CH, DE</v>
          </cell>
          <cell r="AL501">
            <v>1.1000000000000001E-3</v>
          </cell>
          <cell r="AM501">
            <v>1E-4</v>
          </cell>
          <cell r="AN501" t="str">
            <v>Global Corp Bond</v>
          </cell>
          <cell r="AO501" t="str">
            <v>BNP Paribas Easy Global Corp Bond</v>
          </cell>
          <cell r="AP501" t="str">
            <v>EUR Hedged</v>
          </cell>
          <cell r="AQ501" t="str">
            <v>EUR (Couverte)</v>
          </cell>
          <cell r="AR501" t="str">
            <v>EUR</v>
          </cell>
          <cell r="AV501" t="str">
            <v>8</v>
          </cell>
          <cell r="AW501">
            <v>3</v>
          </cell>
          <cell r="AY501">
            <v>1.8769446800000001E-3</v>
          </cell>
          <cell r="AZ501" t="str">
            <v>EGCOB</v>
          </cell>
          <cell r="BA501">
            <v>44737</v>
          </cell>
          <cell r="BB501">
            <v>699.85713364306696</v>
          </cell>
          <cell r="BC501" t="str">
            <v>BPEGIHE LX</v>
          </cell>
          <cell r="BD501" t="str">
            <v>Luxembourg Euro MTF (at NAV)</v>
          </cell>
          <cell r="BE501" t="str">
            <v>?</v>
          </cell>
          <cell r="BF501" t="str">
            <v>?</v>
          </cell>
          <cell r="BG501" t="str">
            <v>?</v>
          </cell>
          <cell r="BH501" t="str">
            <v>?</v>
          </cell>
          <cell r="BI501" t="str">
            <v>C</v>
          </cell>
          <cell r="BJ501" t="str">
            <v>Capitalisation</v>
          </cell>
          <cell r="BK501" t="str">
            <v>Thesaurierend</v>
          </cell>
          <cell r="BL501" t="str">
            <v>Accumulating</v>
          </cell>
          <cell r="BM501" t="str">
            <v>Yes</v>
          </cell>
          <cell r="BN501" t="str">
            <v>Oui</v>
          </cell>
          <cell r="BP501" t="str">
            <v>0 planets</v>
          </cell>
          <cell r="BQ501" t="str">
            <v>0 stars</v>
          </cell>
          <cell r="BR501">
            <v>4.6899422152529144</v>
          </cell>
          <cell r="BS501">
            <v>5.8626607977247129</v>
          </cell>
          <cell r="BT501">
            <v>700.12570356499998</v>
          </cell>
          <cell r="BX501" t="str">
            <v>Y</v>
          </cell>
          <cell r="BY501">
            <v>20240917</v>
          </cell>
          <cell r="BZ501" t="str">
            <v>25/11/2024</v>
          </cell>
          <cell r="CC501" t="str">
            <v>BNP PARIBAS EASY Global Corp Bond</v>
          </cell>
          <cell r="CD501">
            <v>44737</v>
          </cell>
          <cell r="CE501" t="str">
            <v>N</v>
          </cell>
          <cell r="CG501" t="str">
            <v>No</v>
          </cell>
          <cell r="CI501" t="str">
            <v>ESG Enhanced</v>
          </cell>
          <cell r="CJ501" t="str">
            <v>N</v>
          </cell>
          <cell r="CL501" t="str">
            <v>Bloomberg Global Corporate IG Select (USD) RI</v>
          </cell>
          <cell r="CM501" t="str">
            <v>BM BNP PARIBAS EASY Global Corp Bond [44737]</v>
          </cell>
          <cell r="CN501" t="str">
            <v>Bloomberg Global Corporate IG Select (Hedged in EUR) RI</v>
          </cell>
          <cell r="CO501" t="str">
            <v>Capitalisation</v>
          </cell>
          <cell r="CP501" t="str">
            <v>S H EUR</v>
          </cell>
          <cell r="CQ501" t="str">
            <v>Launched</v>
          </cell>
          <cell r="CR501" t="str">
            <v>BNP PARIBAS EASY Global Corp Bond [S H EUR, C]</v>
          </cell>
          <cell r="CS501" t="str">
            <v>AT, CH, DE, DK, ES, FI, FR (+ Euroclear), GB, IT2, LU, NL, SE</v>
          </cell>
        </row>
        <row r="502">
          <cell r="E502" t="str">
            <v>LU2881684745</v>
          </cell>
          <cell r="F502" t="str">
            <v>UCITS ETF</v>
          </cell>
          <cell r="G502" t="str">
            <v>Capitalisation</v>
          </cell>
          <cell r="H502" t="str">
            <v>EUR</v>
          </cell>
          <cell r="I502" t="str">
            <v>No</v>
          </cell>
          <cell r="J502" t="str">
            <v>Euronext Paris</v>
          </cell>
          <cell r="K502">
            <v>45673</v>
          </cell>
          <cell r="L502" t="str">
            <v>M7EU </v>
          </cell>
          <cell r="M502" t="str">
            <v>MSCI Europe NTR Index</v>
          </cell>
          <cell r="N502" t="str">
            <v>AEUSE FP</v>
          </cell>
          <cell r="P502" t="str">
            <v>ART 8</v>
          </cell>
          <cell r="Q502" t="str">
            <v>CAT 1</v>
          </cell>
          <cell r="T502" t="str">
            <v>N</v>
          </cell>
          <cell r="U502" t="str">
            <v>Daily</v>
          </cell>
          <cell r="V502" t="str">
            <v>Luxemburg SICAV</v>
          </cell>
          <cell r="W502" t="str">
            <v>EUR</v>
          </cell>
          <cell r="X502" t="str">
            <v>LU, DK, NL, AT, ES, DE, FI</v>
          </cell>
          <cell r="AC502" t="str">
            <v>ESG</v>
          </cell>
          <cell r="AD502" t="str">
            <v>EQUITY</v>
          </cell>
          <cell r="AE502" t="str">
            <v>AT, CH, DE, DK, ES, FI, FR, IT2, LU, NL, SE</v>
          </cell>
          <cell r="AF502" t="str">
            <v>AT, CH, DE, DK, ES, FI, FR, IT7, LU, NL, SE</v>
          </cell>
          <cell r="AG502" t="str">
            <v>AT, CH, DE</v>
          </cell>
          <cell r="AH502">
            <v>1.9E-3</v>
          </cell>
          <cell r="AI502">
            <v>4.0000000000000001E-3</v>
          </cell>
          <cell r="AJ502">
            <v>0</v>
          </cell>
          <cell r="AK502">
            <v>5.0000000000000001E-4</v>
          </cell>
          <cell r="AM502">
            <v>8.0000000000000004E-4</v>
          </cell>
          <cell r="AN502" t="str">
            <v>ESG Enhanced Europe</v>
          </cell>
          <cell r="AO502" t="str">
            <v>BNP Paribas Easy ESG Enhanced Europe  UCITS ETF</v>
          </cell>
          <cell r="AP502" t="str">
            <v>EUR</v>
          </cell>
          <cell r="AQ502" t="str">
            <v>EUR</v>
          </cell>
          <cell r="AR502" t="str">
            <v>EUR</v>
          </cell>
          <cell r="AV502" t="str">
            <v>8</v>
          </cell>
          <cell r="AW502">
            <v>4</v>
          </cell>
          <cell r="AY502">
            <v>1.607469349E-2</v>
          </cell>
          <cell r="AZ502" t="str">
            <v>ESEUE</v>
          </cell>
          <cell r="BA502">
            <v>44732</v>
          </cell>
          <cell r="BB502">
            <v>552.14946745999998</v>
          </cell>
          <cell r="BC502" t="str">
            <v>AEUSE FP,  BJL6 GY,  AEUSE IM,  AEUSE SE</v>
          </cell>
          <cell r="BD502" t="str">
            <v>Euronext Paris, Xetra, Borsa Italiana, SIX Swiss Exchange</v>
          </cell>
          <cell r="BE502" t="str">
            <v>YES</v>
          </cell>
          <cell r="BF502" t="str">
            <v>NO</v>
          </cell>
          <cell r="BG502" t="str">
            <v>YES</v>
          </cell>
          <cell r="BH502" t="str">
            <v>NO</v>
          </cell>
          <cell r="BI502" t="str">
            <v>C</v>
          </cell>
          <cell r="BJ502" t="str">
            <v>Capitalisation</v>
          </cell>
          <cell r="BK502" t="str">
            <v>Thesaurierend</v>
          </cell>
          <cell r="BL502" t="str">
            <v>Accumulating</v>
          </cell>
          <cell r="BM502" t="str">
            <v>Yes</v>
          </cell>
          <cell r="BN502" t="str">
            <v>Oui</v>
          </cell>
          <cell r="BO502" t="str">
            <v>AA</v>
          </cell>
          <cell r="BP502" t="str">
            <v>0 planets</v>
          </cell>
          <cell r="BQ502" t="str">
            <v>0 stars</v>
          </cell>
          <cell r="BT502">
            <v>552.14946699999996</v>
          </cell>
          <cell r="BU502" t="str">
            <v>A40XBB</v>
          </cell>
          <cell r="BX502" t="str">
            <v>N</v>
          </cell>
          <cell r="BY502">
            <v>20240917</v>
          </cell>
          <cell r="BZ502" t="str">
            <v>04/12/2024</v>
          </cell>
          <cell r="CC502" t="str">
            <v>BNP PARIBAS EASY ESG Enhanced Europe</v>
          </cell>
          <cell r="CD502">
            <v>44732</v>
          </cell>
          <cell r="CE502" t="str">
            <v>N</v>
          </cell>
          <cell r="CG502" t="str">
            <v>No</v>
          </cell>
          <cell r="CI502" t="str">
            <v>ESG Enhanced</v>
          </cell>
          <cell r="CJ502" t="str">
            <v>Y</v>
          </cell>
          <cell r="CL502" t="str">
            <v>MSCI Europe (EUR) NR</v>
          </cell>
          <cell r="CM502" t="str">
            <v>BM BNP PARIBAS EASY ESG Enhanced Europe [44732]</v>
          </cell>
          <cell r="CN502" t="str">
            <v>MSCI Europe (EUR) NR</v>
          </cell>
          <cell r="CO502" t="str">
            <v>Capitalisation</v>
          </cell>
          <cell r="CP502" t="str">
            <v>UCITS ETF</v>
          </cell>
          <cell r="CQ502" t="str">
            <v>Launched</v>
          </cell>
          <cell r="CR502" t="str">
            <v>BNP PARIBAS EASY ESG Enhanced Europe [UCITS ETF, C]</v>
          </cell>
          <cell r="CS502" t="str">
            <v>AT, DE, DK, ES, FI, LU, NL</v>
          </cell>
        </row>
        <row r="503">
          <cell r="E503" t="str">
            <v>LU2881684745</v>
          </cell>
          <cell r="F503" t="str">
            <v>UCITS ETF</v>
          </cell>
          <cell r="G503" t="str">
            <v>Capitalisation</v>
          </cell>
          <cell r="H503" t="str">
            <v>EUR</v>
          </cell>
          <cell r="I503" t="str">
            <v>No</v>
          </cell>
          <cell r="J503" t="str">
            <v>Xetra</v>
          </cell>
          <cell r="K503">
            <v>45673</v>
          </cell>
          <cell r="L503" t="str">
            <v>M7EU </v>
          </cell>
          <cell r="M503" t="str">
            <v>MSCI Europe NTR Index</v>
          </cell>
          <cell r="N503" t="str">
            <v>BJL6 GY</v>
          </cell>
          <cell r="O503" t="str">
            <v xml:space="preserve">A40XBB </v>
          </cell>
          <cell r="P503" t="str">
            <v>ART 8</v>
          </cell>
          <cell r="Q503" t="str">
            <v>CAT 1</v>
          </cell>
          <cell r="T503" t="str">
            <v>N</v>
          </cell>
          <cell r="U503" t="str">
            <v>Daily</v>
          </cell>
          <cell r="V503" t="str">
            <v>Luxemburg SICAV</v>
          </cell>
          <cell r="W503" t="str">
            <v>EUR</v>
          </cell>
          <cell r="X503" t="str">
            <v>LU, DK, AT, ES, DE, FI, NL, FR (+ Euroclear), IT**, CH</v>
          </cell>
          <cell r="AC503" t="str">
            <v>ESG</v>
          </cell>
          <cell r="AD503" t="str">
            <v>EQUITY</v>
          </cell>
          <cell r="AE503" t="str">
            <v>AT, CH, DE, DK, ES, FI, FR, IT2, LU, NL, SE</v>
          </cell>
          <cell r="AF503" t="str">
            <v>AT, CH, DE, DK, ES, FI, FR, IT7, LU, NL, SE</v>
          </cell>
          <cell r="AG503" t="str">
            <v>AT, CH, DE</v>
          </cell>
          <cell r="AH503">
            <v>1.9E-3</v>
          </cell>
          <cell r="AI503">
            <v>4.0000000000000001E-3</v>
          </cell>
          <cell r="AJ503">
            <v>0</v>
          </cell>
          <cell r="AK503">
            <v>5.0000000000000001E-4</v>
          </cell>
          <cell r="AM503">
            <v>8.0000000000000004E-4</v>
          </cell>
          <cell r="AN503" t="str">
            <v>ESG Enhanced Europe</v>
          </cell>
          <cell r="AO503" t="str">
            <v>BNP Paribas Easy ESG Enhanced Europe  UCITS ETF</v>
          </cell>
          <cell r="AP503" t="str">
            <v>EUR</v>
          </cell>
          <cell r="AQ503" t="str">
            <v>EUR</v>
          </cell>
          <cell r="AR503" t="str">
            <v>EUR</v>
          </cell>
          <cell r="AV503" t="str">
            <v>8</v>
          </cell>
          <cell r="AW503">
            <v>4</v>
          </cell>
          <cell r="AY503">
            <v>1.607469349E-2</v>
          </cell>
          <cell r="AZ503" t="str">
            <v>ESEUE</v>
          </cell>
          <cell r="BA503">
            <v>44732</v>
          </cell>
          <cell r="BB503">
            <v>552.14946745999998</v>
          </cell>
          <cell r="BC503" t="str">
            <v>AEUSE FP,  BJL6 GY,  AEUSE IM,  AEUSE SE</v>
          </cell>
          <cell r="BD503" t="str">
            <v>Euronext Paris, Xetra, Borsa Italiana, SIX Swiss Exchange</v>
          </cell>
          <cell r="BE503" t="str">
            <v>YES</v>
          </cell>
          <cell r="BF503" t="str">
            <v>NO</v>
          </cell>
          <cell r="BG503" t="str">
            <v>YES</v>
          </cell>
          <cell r="BH503" t="str">
            <v>NO</v>
          </cell>
          <cell r="BI503" t="str">
            <v>C</v>
          </cell>
          <cell r="BJ503" t="str">
            <v>Capitalisation</v>
          </cell>
          <cell r="BK503" t="str">
            <v>Thesaurierend</v>
          </cell>
          <cell r="BL503" t="str">
            <v>Accumulating</v>
          </cell>
          <cell r="BM503" t="str">
            <v>Yes</v>
          </cell>
          <cell r="BN503" t="str">
            <v>Oui</v>
          </cell>
          <cell r="BO503" t="str">
            <v>AA</v>
          </cell>
          <cell r="BP503" t="str">
            <v>0 planets</v>
          </cell>
          <cell r="BQ503" t="str">
            <v>0 stars</v>
          </cell>
          <cell r="BT503">
            <v>552.14946699999996</v>
          </cell>
          <cell r="BU503" t="str">
            <v>A40XBB</v>
          </cell>
          <cell r="BX503" t="str">
            <v>N</v>
          </cell>
          <cell r="BY503">
            <v>20240917</v>
          </cell>
          <cell r="BZ503" t="str">
            <v>04/12/2024</v>
          </cell>
          <cell r="CC503" t="str">
            <v>BNP PARIBAS EASY ESG Enhanced Europe</v>
          </cell>
          <cell r="CD503">
            <v>44732</v>
          </cell>
          <cell r="CE503" t="str">
            <v>N</v>
          </cell>
          <cell r="CG503" t="str">
            <v>No</v>
          </cell>
          <cell r="CI503" t="str">
            <v>ESG Enhanced</v>
          </cell>
          <cell r="CJ503" t="str">
            <v>Y</v>
          </cell>
          <cell r="CL503" t="str">
            <v>MSCI Europe (EUR) NR</v>
          </cell>
          <cell r="CM503" t="str">
            <v>BM BNP PARIBAS EASY ESG Enhanced Europe [44732]</v>
          </cell>
          <cell r="CN503" t="str">
            <v>MSCI Europe (EUR) NR</v>
          </cell>
          <cell r="CO503" t="str">
            <v>Capitalisation</v>
          </cell>
          <cell r="CP503" t="str">
            <v>UCITS ETF</v>
          </cell>
          <cell r="CQ503" t="str">
            <v>Launched</v>
          </cell>
          <cell r="CR503" t="str">
            <v>BNP PARIBAS EASY ESG Enhanced Europe [UCITS ETF, C]</v>
          </cell>
          <cell r="CS503" t="str">
            <v>AT, CH, DE, DK, ES, FI, FR (+ Euroclear), IT2, LU, NL</v>
          </cell>
        </row>
        <row r="504">
          <cell r="E504" t="str">
            <v>LU2881684745</v>
          </cell>
          <cell r="F504" t="str">
            <v>UCITS ETF</v>
          </cell>
          <cell r="G504" t="str">
            <v>Capitalisation</v>
          </cell>
          <cell r="H504" t="str">
            <v>EUR</v>
          </cell>
          <cell r="I504" t="str">
            <v>No</v>
          </cell>
          <cell r="J504" t="str">
            <v>Borsa Italiana</v>
          </cell>
          <cell r="K504">
            <v>45680</v>
          </cell>
          <cell r="L504" t="str">
            <v>M7EU </v>
          </cell>
          <cell r="M504" t="str">
            <v>MSCI Europe NTR Index</v>
          </cell>
          <cell r="N504" t="str">
            <v>AEUSE IM</v>
          </cell>
          <cell r="P504" t="str">
            <v>ART 8</v>
          </cell>
          <cell r="Q504" t="str">
            <v>CAT 1</v>
          </cell>
          <cell r="T504" t="str">
            <v>N</v>
          </cell>
          <cell r="U504" t="str">
            <v>Daily</v>
          </cell>
          <cell r="V504" t="str">
            <v>Luxemburg SICAV</v>
          </cell>
          <cell r="W504" t="str">
            <v>EUR</v>
          </cell>
          <cell r="X504" t="str">
            <v>LU, DK, AT, ES, DE, FI, NL, FR (+ Euroclear), IT**, CH</v>
          </cell>
          <cell r="AC504" t="str">
            <v>ESG</v>
          </cell>
          <cell r="AD504" t="str">
            <v>EQUITY</v>
          </cell>
          <cell r="AE504" t="str">
            <v>AT, CH, DE, DK, ES, FI, FR, IT2, LU, NL, SE</v>
          </cell>
          <cell r="AF504" t="str">
            <v>AT, CH, DE, DK, ES, FI, FR, IT7, LU, NL, SE</v>
          </cell>
          <cell r="AG504" t="str">
            <v>AT, CH, DE</v>
          </cell>
          <cell r="AH504">
            <v>1.9E-3</v>
          </cell>
          <cell r="AI504">
            <v>4.0000000000000001E-3</v>
          </cell>
          <cell r="AJ504">
            <v>0</v>
          </cell>
          <cell r="AK504">
            <v>5.0000000000000001E-4</v>
          </cell>
          <cell r="AM504">
            <v>8.0000000000000004E-4</v>
          </cell>
          <cell r="AN504" t="str">
            <v>ESG Enhanced Europe</v>
          </cell>
          <cell r="AO504" t="str">
            <v>BNP Paribas Easy ESG Enhanced Europe  UCITS ETF</v>
          </cell>
          <cell r="AP504" t="str">
            <v>EUR</v>
          </cell>
          <cell r="AQ504" t="str">
            <v>EUR</v>
          </cell>
          <cell r="AR504" t="str">
            <v>EUR</v>
          </cell>
          <cell r="AV504" t="str">
            <v>8</v>
          </cell>
          <cell r="AW504">
            <v>4</v>
          </cell>
          <cell r="AY504">
            <v>1.607469349E-2</v>
          </cell>
          <cell r="AZ504" t="str">
            <v>ESEUE</v>
          </cell>
          <cell r="BA504">
            <v>44732</v>
          </cell>
          <cell r="BB504">
            <v>552.14946745999998</v>
          </cell>
          <cell r="BC504" t="str">
            <v>AEUSE FP,  BJL6 GY,  AEUSE IM,  AEUSE SE</v>
          </cell>
          <cell r="BD504" t="str">
            <v>Euronext Paris, Xetra, Borsa Italiana, SIX Swiss Exchange</v>
          </cell>
          <cell r="BE504" t="str">
            <v>YES</v>
          </cell>
          <cell r="BF504" t="str">
            <v>NO</v>
          </cell>
          <cell r="BG504" t="str">
            <v>YES</v>
          </cell>
          <cell r="BH504" t="str">
            <v>NO</v>
          </cell>
          <cell r="BI504" t="str">
            <v>C</v>
          </cell>
          <cell r="BJ504" t="str">
            <v>Capitalisation</v>
          </cell>
          <cell r="BK504" t="str">
            <v>Thesaurierend</v>
          </cell>
          <cell r="BL504" t="str">
            <v>Accumulating</v>
          </cell>
          <cell r="BM504" t="str">
            <v>Yes</v>
          </cell>
          <cell r="BN504" t="str">
            <v>Oui</v>
          </cell>
          <cell r="BO504" t="str">
            <v>AA</v>
          </cell>
          <cell r="BP504" t="str">
            <v>0 planets</v>
          </cell>
          <cell r="BQ504" t="str">
            <v>0 stars</v>
          </cell>
          <cell r="BT504">
            <v>552.14946699999996</v>
          </cell>
          <cell r="BU504" t="str">
            <v>A40XBB</v>
          </cell>
          <cell r="BX504" t="str">
            <v>N</v>
          </cell>
          <cell r="BY504">
            <v>20240917</v>
          </cell>
          <cell r="BZ504" t="str">
            <v>04/12/2024</v>
          </cell>
          <cell r="CC504" t="str">
            <v>BNP PARIBAS EASY ESG Enhanced Europe</v>
          </cell>
          <cell r="CD504">
            <v>44732</v>
          </cell>
          <cell r="CE504" t="str">
            <v>N</v>
          </cell>
          <cell r="CG504" t="str">
            <v>No</v>
          </cell>
          <cell r="CI504" t="str">
            <v>ESG Enhanced</v>
          </cell>
          <cell r="CJ504" t="str">
            <v>Y</v>
          </cell>
          <cell r="CL504" t="str">
            <v>MSCI Europe (EUR) NR</v>
          </cell>
          <cell r="CM504" t="str">
            <v>BM BNP PARIBAS EASY ESG Enhanced Europe [44732]</v>
          </cell>
          <cell r="CN504" t="str">
            <v>MSCI Europe (EUR) NR</v>
          </cell>
          <cell r="CO504" t="str">
            <v>Capitalisation</v>
          </cell>
          <cell r="CP504" t="str">
            <v>UCITS ETF</v>
          </cell>
          <cell r="CQ504" t="str">
            <v>Launched</v>
          </cell>
          <cell r="CR504" t="str">
            <v>BNP PARIBAS EASY ESG Enhanced Europe [UCITS ETF, C]</v>
          </cell>
          <cell r="CS504" t="str">
            <v>AT, CH, DE, DK, ES, FI, FR (+ Euroclear), IT2, LU, NL</v>
          </cell>
        </row>
        <row r="505">
          <cell r="E505" t="str">
            <v>LU2881684745</v>
          </cell>
          <cell r="F505" t="str">
            <v>UCITS ETF</v>
          </cell>
          <cell r="G505" t="str">
            <v>Capitalisation</v>
          </cell>
          <cell r="H505" t="str">
            <v>EUR</v>
          </cell>
          <cell r="I505" t="str">
            <v>No</v>
          </cell>
          <cell r="J505" t="str">
            <v>SIX Swiss Exchange</v>
          </cell>
          <cell r="K505">
            <v>45688</v>
          </cell>
          <cell r="L505" t="str">
            <v>M7EU </v>
          </cell>
          <cell r="M505" t="str">
            <v>MSCI Europe NTR Index</v>
          </cell>
          <cell r="N505" t="str">
            <v>AEUSE SE</v>
          </cell>
          <cell r="P505" t="str">
            <v>ART 8</v>
          </cell>
          <cell r="Q505" t="str">
            <v>CAT 1</v>
          </cell>
          <cell r="T505" t="str">
            <v>N</v>
          </cell>
          <cell r="U505" t="str">
            <v>Daily</v>
          </cell>
          <cell r="V505" t="str">
            <v>Luxemburg SICAV</v>
          </cell>
          <cell r="W505" t="str">
            <v>EUR</v>
          </cell>
          <cell r="X505" t="str">
            <v>LU, DK, AT, ES, DE, FI, NL, FR (+ Euroclear), IT**, CH</v>
          </cell>
          <cell r="AC505" t="str">
            <v>ESG</v>
          </cell>
          <cell r="AD505" t="str">
            <v>EQUITY</v>
          </cell>
          <cell r="AE505" t="str">
            <v>AT, CH, DE, DK, ES, FI, FR, IT2, LU, NL, SE</v>
          </cell>
          <cell r="AF505" t="str">
            <v>AT, CH, DE, DK, ES, FI, FR, IT7, LU, NL, SE</v>
          </cell>
          <cell r="AG505" t="str">
            <v>AT, CH, DE</v>
          </cell>
          <cell r="AH505">
            <v>1.9E-3</v>
          </cell>
          <cell r="AI505">
            <v>4.0000000000000001E-3</v>
          </cell>
          <cell r="AJ505">
            <v>0</v>
          </cell>
          <cell r="AK505">
            <v>5.0000000000000001E-4</v>
          </cell>
          <cell r="AM505">
            <v>8.0000000000000004E-4</v>
          </cell>
          <cell r="AN505" t="str">
            <v>ESG Enhanced Europe</v>
          </cell>
          <cell r="AO505" t="str">
            <v>BNP Paribas Easy ESG Enhanced Europe  UCITS ETF</v>
          </cell>
          <cell r="AP505" t="str">
            <v>EUR</v>
          </cell>
          <cell r="AQ505" t="str">
            <v>EUR</v>
          </cell>
          <cell r="AR505" t="str">
            <v>EUR</v>
          </cell>
          <cell r="AV505" t="str">
            <v>8</v>
          </cell>
          <cell r="AW505">
            <v>4</v>
          </cell>
          <cell r="AY505">
            <v>1.607469349E-2</v>
          </cell>
          <cell r="AZ505" t="str">
            <v>ESEUE</v>
          </cell>
          <cell r="BA505">
            <v>44732</v>
          </cell>
          <cell r="BB505">
            <v>552.14946745999998</v>
          </cell>
          <cell r="BC505" t="str">
            <v>AEUSE FP,  BJL6 GY,  AEUSE IM,  AEUSE SE</v>
          </cell>
          <cell r="BD505" t="str">
            <v>Euronext Paris, Xetra, Borsa Italiana, SIX Swiss Exchange</v>
          </cell>
          <cell r="BE505" t="str">
            <v>YES</v>
          </cell>
          <cell r="BF505" t="str">
            <v>NO</v>
          </cell>
          <cell r="BG505" t="str">
            <v>YES</v>
          </cell>
          <cell r="BH505" t="str">
            <v>NO</v>
          </cell>
          <cell r="BI505" t="str">
            <v>C</v>
          </cell>
          <cell r="BJ505" t="str">
            <v>Capitalisation</v>
          </cell>
          <cell r="BK505" t="str">
            <v>Thesaurierend</v>
          </cell>
          <cell r="BL505" t="str">
            <v>Accumulating</v>
          </cell>
          <cell r="BM505" t="str">
            <v>Yes</v>
          </cell>
          <cell r="BN505" t="str">
            <v>Oui</v>
          </cell>
          <cell r="BO505" t="str">
            <v>AA</v>
          </cell>
          <cell r="BP505" t="str">
            <v>0 planets</v>
          </cell>
          <cell r="BQ505" t="str">
            <v>0 stars</v>
          </cell>
          <cell r="BT505">
            <v>552.14946699999996</v>
          </cell>
          <cell r="BU505" t="str">
            <v>A40XBB</v>
          </cell>
          <cell r="BX505" t="str">
            <v>N</v>
          </cell>
          <cell r="BY505">
            <v>20240917</v>
          </cell>
          <cell r="BZ505" t="str">
            <v>04/12/2024</v>
          </cell>
          <cell r="CC505" t="str">
            <v>BNP PARIBAS EASY ESG Enhanced Europe</v>
          </cell>
          <cell r="CD505">
            <v>44732</v>
          </cell>
          <cell r="CE505" t="str">
            <v>N</v>
          </cell>
          <cell r="CG505" t="str">
            <v>No</v>
          </cell>
          <cell r="CI505" t="str">
            <v>ESG Enhanced</v>
          </cell>
          <cell r="CJ505" t="str">
            <v>Y</v>
          </cell>
          <cell r="CL505" t="str">
            <v>MSCI Europe (EUR) NR</v>
          </cell>
          <cell r="CM505" t="str">
            <v>BM BNP PARIBAS EASY ESG Enhanced Europe [44732]</v>
          </cell>
          <cell r="CN505" t="str">
            <v>MSCI Europe (EUR) NR</v>
          </cell>
          <cell r="CO505" t="str">
            <v>Capitalisation</v>
          </cell>
          <cell r="CP505" t="str">
            <v>UCITS ETF</v>
          </cell>
          <cell r="CQ505" t="str">
            <v>Launched</v>
          </cell>
          <cell r="CR505" t="str">
            <v>BNP PARIBAS EASY ESG Enhanced Europe [UCITS ETF, C]</v>
          </cell>
          <cell r="CS505" t="str">
            <v>AT, CH, DE, DK, ES, FI, FR (+ Euroclear), IT2, LU, NL</v>
          </cell>
        </row>
        <row r="506">
          <cell r="E506" t="str">
            <v>LU2881684315</v>
          </cell>
          <cell r="F506" t="str">
            <v>Track Classic</v>
          </cell>
          <cell r="G506" t="str">
            <v>Capitalisation</v>
          </cell>
          <cell r="H506" t="str">
            <v>EUR</v>
          </cell>
          <cell r="I506" t="str">
            <v>No</v>
          </cell>
          <cell r="J506" t="str">
            <v>Not listed</v>
          </cell>
          <cell r="L506" t="str">
            <v>M7EU </v>
          </cell>
          <cell r="M506" t="str">
            <v>MSCI Europe NTR Index</v>
          </cell>
          <cell r="N506" t="str">
            <v>NO TICKER</v>
          </cell>
          <cell r="P506" t="str">
            <v>ART 8</v>
          </cell>
          <cell r="Q506" t="str">
            <v>CAT 1</v>
          </cell>
          <cell r="T506" t="str">
            <v>N</v>
          </cell>
          <cell r="U506" t="str">
            <v>Daily</v>
          </cell>
          <cell r="V506" t="str">
            <v>Luxemburg SICAV</v>
          </cell>
          <cell r="W506" t="str">
            <v>EUR</v>
          </cell>
          <cell r="X506" t="str">
            <v>LU, DK, AT, ES, DE, FI, NL</v>
          </cell>
          <cell r="AC506" t="str">
            <v>ESG</v>
          </cell>
          <cell r="AD506" t="str">
            <v>EQUITY</v>
          </cell>
          <cell r="AE506" t="str">
            <v>AT, CH, DE, DK, ES, FI, FR, IT2, LU, SE</v>
          </cell>
          <cell r="AF506" t="str">
            <v>AT, CH, DE, DK, ES, FI, FR, IT7, LU, SE</v>
          </cell>
          <cell r="AG506" t="str">
            <v>AT, CH, DE</v>
          </cell>
          <cell r="AH506">
            <v>1.9E-3</v>
          </cell>
          <cell r="AI506">
            <v>4.0000000000000001E-3</v>
          </cell>
          <cell r="AJ506">
            <v>0</v>
          </cell>
          <cell r="AK506">
            <v>5.0000000000000001E-4</v>
          </cell>
          <cell r="AM506">
            <v>5.0000000000000001E-3</v>
          </cell>
          <cell r="AN506" t="str">
            <v>ESG Enhanced Europe</v>
          </cell>
          <cell r="AO506" t="str">
            <v xml:space="preserve">BNP Paribas Easy ESG Enhanced Europe </v>
          </cell>
          <cell r="AP506" t="str">
            <v>EUR</v>
          </cell>
          <cell r="AQ506" t="str">
            <v>EUR</v>
          </cell>
          <cell r="AR506" t="str">
            <v>EUR</v>
          </cell>
          <cell r="AV506" t="str">
            <v>8</v>
          </cell>
          <cell r="AW506">
            <v>4</v>
          </cell>
          <cell r="AY506">
            <v>1.607195049E-2</v>
          </cell>
          <cell r="AZ506" t="str">
            <v>ESEUE</v>
          </cell>
          <cell r="BA506">
            <v>44732</v>
          </cell>
          <cell r="BB506">
            <v>552.14946745999998</v>
          </cell>
          <cell r="BC506" t="str">
            <v>NO TICKER</v>
          </cell>
          <cell r="BD506" t="str">
            <v>Not listed</v>
          </cell>
          <cell r="BE506" t="str">
            <v>YES</v>
          </cell>
          <cell r="BF506" t="str">
            <v>NO</v>
          </cell>
          <cell r="BG506" t="str">
            <v>YES</v>
          </cell>
          <cell r="BH506" t="str">
            <v>NO</v>
          </cell>
          <cell r="BI506" t="str">
            <v>C</v>
          </cell>
          <cell r="BJ506" t="str">
            <v>Capitalisation</v>
          </cell>
          <cell r="BK506" t="str">
            <v>Thesaurierend</v>
          </cell>
          <cell r="BL506" t="str">
            <v>Accumulating</v>
          </cell>
          <cell r="BM506" t="str">
            <v>Yes</v>
          </cell>
          <cell r="BN506" t="str">
            <v>Oui</v>
          </cell>
          <cell r="BP506" t="str">
            <v>0 planets</v>
          </cell>
          <cell r="BQ506" t="str">
            <v>0 stars</v>
          </cell>
          <cell r="BT506">
            <v>552.14949999999999</v>
          </cell>
          <cell r="BX506" t="str">
            <v>N</v>
          </cell>
          <cell r="BY506">
            <v>20240917</v>
          </cell>
          <cell r="BZ506" t="str">
            <v>04/12/2024</v>
          </cell>
          <cell r="CC506" t="str">
            <v>BNP PARIBAS EASY ESG Enhanced Europe</v>
          </cell>
          <cell r="CD506">
            <v>44732</v>
          </cell>
          <cell r="CE506" t="str">
            <v>N</v>
          </cell>
          <cell r="CG506" t="str">
            <v>No</v>
          </cell>
          <cell r="CI506" t="str">
            <v>ESG Enhanced</v>
          </cell>
          <cell r="CJ506" t="str">
            <v>N</v>
          </cell>
          <cell r="CL506" t="str">
            <v>MSCI Europe (EUR) NR</v>
          </cell>
          <cell r="CM506" t="str">
            <v>BM BNP PARIBAS EASY ESG Enhanced Europe [44732]</v>
          </cell>
          <cell r="CN506" t="str">
            <v>MSCI Europe (EUR) NR</v>
          </cell>
          <cell r="CO506" t="str">
            <v>Capitalisation</v>
          </cell>
          <cell r="CP506" t="str">
            <v>Classic</v>
          </cell>
          <cell r="CQ506" t="str">
            <v>Launched</v>
          </cell>
          <cell r="CR506" t="str">
            <v>BNP PARIBAS EASY ESG Enhanced Europe [Classic, C]</v>
          </cell>
          <cell r="CS506" t="str">
            <v>AT, DE, DK, ES, FI, LU, NL</v>
          </cell>
        </row>
        <row r="507">
          <cell r="E507" t="str">
            <v>LU2881684158</v>
          </cell>
          <cell r="F507" t="str">
            <v>Track Privilege</v>
          </cell>
          <cell r="G507" t="str">
            <v>Capitalisation</v>
          </cell>
          <cell r="H507" t="str">
            <v>EUR</v>
          </cell>
          <cell r="I507" t="str">
            <v>No</v>
          </cell>
          <cell r="J507" t="str">
            <v>Not listed</v>
          </cell>
          <cell r="L507" t="str">
            <v>M7EU </v>
          </cell>
          <cell r="M507" t="str">
            <v>MSCI Europe NTR Index</v>
          </cell>
          <cell r="N507" t="str">
            <v>NO TICKER</v>
          </cell>
          <cell r="P507" t="str">
            <v>ART 8</v>
          </cell>
          <cell r="Q507" t="str">
            <v>CAT 1</v>
          </cell>
          <cell r="T507" t="str">
            <v>N</v>
          </cell>
          <cell r="U507" t="str">
            <v>Daily</v>
          </cell>
          <cell r="V507" t="str">
            <v>Luxemburg SICAV</v>
          </cell>
          <cell r="W507" t="str">
            <v>EUR</v>
          </cell>
          <cell r="X507" t="str">
            <v>LU, DK, AT, ES, DE, FI, NL</v>
          </cell>
          <cell r="AC507" t="str">
            <v>ESG</v>
          </cell>
          <cell r="AD507" t="str">
            <v>EQUITY</v>
          </cell>
          <cell r="AE507" t="str">
            <v>AT, CH, DE, DK, ES, FI, FR, IT2, LU, NL, SE</v>
          </cell>
          <cell r="AF507" t="str">
            <v>AT, CH, DE, DK, ES, FI, FR, IT7, LU, NL, SE</v>
          </cell>
          <cell r="AG507" t="str">
            <v>AT, CH, DE</v>
          </cell>
          <cell r="AH507">
            <v>1.9E-3</v>
          </cell>
          <cell r="AI507">
            <v>4.0000000000000001E-3</v>
          </cell>
          <cell r="AJ507">
            <v>0</v>
          </cell>
          <cell r="AK507">
            <v>5.0000000000000001E-4</v>
          </cell>
          <cell r="AM507">
            <v>1.1000000000000001E-3</v>
          </cell>
          <cell r="AN507" t="str">
            <v>ESG Enhanced Europe</v>
          </cell>
          <cell r="AO507" t="str">
            <v xml:space="preserve">BNP Paribas Easy ESG Enhanced Europe </v>
          </cell>
          <cell r="AP507" t="str">
            <v>EUR</v>
          </cell>
          <cell r="AQ507" t="str">
            <v>EUR</v>
          </cell>
          <cell r="AR507" t="str">
            <v>EUR</v>
          </cell>
          <cell r="AV507" t="str">
            <v>8</v>
          </cell>
          <cell r="AW507">
            <v>4</v>
          </cell>
          <cell r="AY507">
            <v>1.6095652240000001E-2</v>
          </cell>
          <cell r="AZ507" t="str">
            <v>ESEUE</v>
          </cell>
          <cell r="BA507">
            <v>44732</v>
          </cell>
          <cell r="BB507">
            <v>552.14946745999998</v>
          </cell>
          <cell r="BC507" t="str">
            <v>NO TICKER</v>
          </cell>
          <cell r="BD507" t="str">
            <v>Not listed</v>
          </cell>
          <cell r="BE507" t="str">
            <v>YES</v>
          </cell>
          <cell r="BF507" t="str">
            <v>NO</v>
          </cell>
          <cell r="BG507" t="str">
            <v>YES</v>
          </cell>
          <cell r="BH507" t="str">
            <v>NO</v>
          </cell>
          <cell r="BI507" t="str">
            <v>C</v>
          </cell>
          <cell r="BJ507" t="str">
            <v>Capitalisation</v>
          </cell>
          <cell r="BK507" t="str">
            <v>Thesaurierend</v>
          </cell>
          <cell r="BL507" t="str">
            <v>Accumulating</v>
          </cell>
          <cell r="BM507" t="str">
            <v>Yes</v>
          </cell>
          <cell r="BN507" t="str">
            <v>Oui</v>
          </cell>
          <cell r="BP507" t="str">
            <v>0 planets</v>
          </cell>
          <cell r="BQ507" t="str">
            <v>0 stars</v>
          </cell>
          <cell r="BT507">
            <v>552.14946745999998</v>
          </cell>
          <cell r="BX507" t="str">
            <v>N</v>
          </cell>
          <cell r="BY507">
            <v>20240917</v>
          </cell>
          <cell r="BZ507" t="str">
            <v>04/12/2024</v>
          </cell>
          <cell r="CC507" t="str">
            <v>BNP PARIBAS EASY ESG Enhanced Europe</v>
          </cell>
          <cell r="CD507">
            <v>44732</v>
          </cell>
          <cell r="CE507" t="str">
            <v>N</v>
          </cell>
          <cell r="CG507" t="str">
            <v>No</v>
          </cell>
          <cell r="CI507" t="str">
            <v>ESG Enhanced</v>
          </cell>
          <cell r="CJ507" t="str">
            <v>N</v>
          </cell>
          <cell r="CL507" t="str">
            <v>MSCI Europe (EUR) NR</v>
          </cell>
          <cell r="CM507" t="str">
            <v>BM BNP PARIBAS EASY ESG Enhanced Europe [44732]</v>
          </cell>
          <cell r="CN507" t="str">
            <v>MSCI Europe (EUR) NR</v>
          </cell>
          <cell r="CO507" t="str">
            <v>Capitalisation</v>
          </cell>
          <cell r="CP507" t="str">
            <v>Privilege</v>
          </cell>
          <cell r="CQ507" t="str">
            <v>Launched</v>
          </cell>
          <cell r="CR507" t="str">
            <v>BNP PARIBAS EASY ESG Enhanced Europe [Privilege, C]</v>
          </cell>
          <cell r="CS507" t="str">
            <v>AT, DE, DK, ES, FI, LU, NL</v>
          </cell>
        </row>
        <row r="508">
          <cell r="E508" t="str">
            <v>IE0007YP0PL1</v>
          </cell>
          <cell r="F508" t="str">
            <v>UCITS ETF EUR</v>
          </cell>
          <cell r="G508" t="str">
            <v>Capitalisation</v>
          </cell>
          <cell r="H508" t="str">
            <v>EUR</v>
          </cell>
          <cell r="I508" t="str">
            <v>No</v>
          </cell>
          <cell r="J508" t="str">
            <v>Euronext Paris</v>
          </cell>
          <cell r="K508">
            <v>45632</v>
          </cell>
          <cell r="L508" t="str">
            <v>FENGRECN</v>
          </cell>
          <cell r="M508" t="str">
            <v>FTSE EPRA Nareit Developed Green EU CTB</v>
          </cell>
          <cell r="N508" t="str">
            <v>GRCTB FP</v>
          </cell>
          <cell r="P508" t="str">
            <v>ART 8</v>
          </cell>
          <cell r="Q508" t="str">
            <v>CAT 1</v>
          </cell>
          <cell r="R508">
            <v>40</v>
          </cell>
          <cell r="S508" t="str">
            <v>Physical</v>
          </cell>
          <cell r="T508" t="str">
            <v>N</v>
          </cell>
          <cell r="U508" t="str">
            <v>Daily</v>
          </cell>
          <cell r="V508" t="str">
            <v>Irish ICAV</v>
          </cell>
          <cell r="W508" t="str">
            <v>EUR</v>
          </cell>
          <cell r="X508" t="str">
            <v>IE, AT, DE, FR(+Euroclear), IT**, FI, NL, SE, DK, SK, ES, IE, LU, UK</v>
          </cell>
          <cell r="AC508" t="str">
            <v>ESG</v>
          </cell>
          <cell r="AD508" t="str">
            <v>LISTED REAL ESTATE</v>
          </cell>
          <cell r="AE508" t="str">
            <v>AT, DE, DK, ES, FI, FR, GB, IE, IT2, LU, NL, SE, SK</v>
          </cell>
          <cell r="AF508" t="str">
            <v>AT, DE, DK, ES, FI, FR, GB, IE, IT7, LU, NL, SE, SK</v>
          </cell>
          <cell r="AG508" t="str">
            <v>AT, DE</v>
          </cell>
          <cell r="AH508">
            <v>5.0000000000000001E-4</v>
          </cell>
          <cell r="AI508">
            <v>0.03</v>
          </cell>
          <cell r="AJ508">
            <v>1E-4</v>
          </cell>
          <cell r="AK508">
            <v>0.03</v>
          </cell>
          <cell r="AL508">
            <v>4.0000000000000001E-3</v>
          </cell>
          <cell r="AM508">
            <v>4.0000000000000001E-3</v>
          </cell>
          <cell r="AN508" t="str">
            <v>FTSE EPRA Nareit Global Developed Green CTB</v>
          </cell>
          <cell r="AO508" t="str">
            <v>BNP Paribas Easy FTSE EPRA Nareit Global Developed Green CTB UCITS ETF</v>
          </cell>
          <cell r="AP508" t="str">
            <v>EUR / GBP</v>
          </cell>
          <cell r="AQ508" t="str">
            <v>EUR / GBP</v>
          </cell>
          <cell r="AR508" t="str">
            <v>EUR / GBP</v>
          </cell>
          <cell r="AS508" t="str">
            <v>F</v>
          </cell>
          <cell r="AT508" t="str">
            <v>Physisch</v>
          </cell>
          <cell r="AU508" t="str">
            <v>Physique</v>
          </cell>
          <cell r="AV508" t="str">
            <v>8</v>
          </cell>
          <cell r="AW508">
            <v>4</v>
          </cell>
          <cell r="AY508">
            <v>9.7334113999999995E-4</v>
          </cell>
          <cell r="AZ508" t="str">
            <v>EPRAG</v>
          </cell>
          <cell r="BA508">
            <v>44682</v>
          </cell>
          <cell r="BB508">
            <v>34.232330760000004</v>
          </cell>
          <cell r="BC508" t="str">
            <v>GRCTB FP,  ESAD GY,  GRCTB IM,  GRCT LN,  GRGB LN</v>
          </cell>
          <cell r="BD508" t="str">
            <v>Euronext Paris, Xetra, Borsa Italiana, London Stock Exchange, London Stock Exchange</v>
          </cell>
          <cell r="BE508" t="str">
            <v>NO</v>
          </cell>
          <cell r="BF508" t="str">
            <v>NO</v>
          </cell>
          <cell r="BG508" t="str">
            <v>YES</v>
          </cell>
          <cell r="BH508" t="str">
            <v>NO</v>
          </cell>
          <cell r="BI508" t="str">
            <v>C</v>
          </cell>
          <cell r="BJ508" t="str">
            <v>Capitalisation</v>
          </cell>
          <cell r="BK508" t="str">
            <v>Thesaurierend</v>
          </cell>
          <cell r="BL508" t="str">
            <v>Accumulating</v>
          </cell>
          <cell r="BM508" t="str">
            <v>No</v>
          </cell>
          <cell r="BO508" t="str">
            <v>A</v>
          </cell>
          <cell r="BP508" t="str">
            <v>0 planets</v>
          </cell>
          <cell r="BQ508" t="str">
            <v>0 stars</v>
          </cell>
          <cell r="BT508">
            <v>34.232331000000002</v>
          </cell>
          <cell r="BX508" t="str">
            <v>N</v>
          </cell>
          <cell r="BY508">
            <v>20241205</v>
          </cell>
          <cell r="BZ508" t="str">
            <v>06/12/2024</v>
          </cell>
          <cell r="CC508" t="str">
            <v>BNP Paribas Easy FTSE EPRA Nareit Global Developed Green CTB UCITS ETF</v>
          </cell>
          <cell r="CD508">
            <v>44682</v>
          </cell>
          <cell r="CE508" t="str">
            <v>N</v>
          </cell>
          <cell r="CG508" t="str">
            <v>No</v>
          </cell>
          <cell r="CI508" t="str">
            <v>Full</v>
          </cell>
          <cell r="CJ508" t="str">
            <v>Y</v>
          </cell>
          <cell r="CK508" t="str">
            <v>FTSE EPRA Nareit Developed Green EU CTB (EUR) NR</v>
          </cell>
          <cell r="CL508" t="str">
            <v>FTSE EPRA Nareit Developed Green EU CTB (EUR) NR</v>
          </cell>
          <cell r="CM508" t="str">
            <v>BM BNP Paribas Easy FTSE EPRA Nareit Global Developed Green CTB UCITS ETF[44682]</v>
          </cell>
          <cell r="CN508" t="str">
            <v>FTSE EPRA Nareit Developed Green EU CTB (EUR) NR</v>
          </cell>
          <cell r="CO508" t="str">
            <v>Capitalisation</v>
          </cell>
          <cell r="CP508" t="str">
            <v>UCITS ETF EUR</v>
          </cell>
          <cell r="CQ508" t="str">
            <v>Launched</v>
          </cell>
          <cell r="CR508" t="str">
            <v>BNP Paribas Easy FTSE EPRA Nareit Global Developed Green CTB UCITS ETF [UCITS ETF EUR, C]</v>
          </cell>
          <cell r="CS508" t="str">
            <v>AT, DE, DK, ES, FI, FR(+Euroclear), GB, IE, IE, IT2, LU, NL, SE, SK</v>
          </cell>
        </row>
        <row r="509">
          <cell r="E509" t="str">
            <v>IE0007YP0PL1</v>
          </cell>
          <cell r="F509" t="str">
            <v>UCITS ETF EUR</v>
          </cell>
          <cell r="G509" t="str">
            <v>Capitalisation</v>
          </cell>
          <cell r="H509" t="str">
            <v>EUR</v>
          </cell>
          <cell r="I509" t="str">
            <v>No</v>
          </cell>
          <cell r="J509" t="str">
            <v>Xetra</v>
          </cell>
          <cell r="K509">
            <v>45632</v>
          </cell>
          <cell r="L509" t="str">
            <v>FENGRECN</v>
          </cell>
          <cell r="M509" t="str">
            <v>FTSE EPRA Nareit Developed Green EU CTB</v>
          </cell>
          <cell r="N509" t="str">
            <v>ESAD GY</v>
          </cell>
          <cell r="O509" t="str">
            <v>A40VDZ</v>
          </cell>
          <cell r="P509" t="str">
            <v>ART 8</v>
          </cell>
          <cell r="Q509" t="str">
            <v>CAT 1</v>
          </cell>
          <cell r="R509">
            <v>40</v>
          </cell>
          <cell r="S509" t="str">
            <v>Physical</v>
          </cell>
          <cell r="T509" t="str">
            <v>N</v>
          </cell>
          <cell r="U509" t="str">
            <v>Daily</v>
          </cell>
          <cell r="V509" t="str">
            <v>Irish ICAV</v>
          </cell>
          <cell r="W509" t="str">
            <v>EUR</v>
          </cell>
          <cell r="X509" t="str">
            <v>IE, AT, DE, FR(+Euroclear), IT**, FI, NL, SE, DK, SK, ES, IE, LU, UK</v>
          </cell>
          <cell r="AC509" t="str">
            <v>ESG</v>
          </cell>
          <cell r="AD509" t="str">
            <v>LISTED REAL ESTATE</v>
          </cell>
          <cell r="AE509" t="str">
            <v>AT, DE, DK, ES, FI, FR, GB, IE, IT2, LU, NL, SE, SK</v>
          </cell>
          <cell r="AF509" t="str">
            <v>AT, DE, DK, ES, FI, FR, GB, IE, IT7, LU, NL, SE, SK</v>
          </cell>
          <cell r="AG509" t="str">
            <v>AT, DE</v>
          </cell>
          <cell r="AH509">
            <v>5.0000000000000001E-4</v>
          </cell>
          <cell r="AI509">
            <v>0.03</v>
          </cell>
          <cell r="AJ509">
            <v>1E-4</v>
          </cell>
          <cell r="AK509">
            <v>0.03</v>
          </cell>
          <cell r="AL509">
            <v>4.0000000000000001E-3</v>
          </cell>
          <cell r="AM509">
            <v>4.0000000000000001E-3</v>
          </cell>
          <cell r="AN509" t="str">
            <v>FTSE EPRA Nareit Global Developed Green CTB</v>
          </cell>
          <cell r="AO509" t="str">
            <v>BNP Paribas Easy FTSE EPRA Nareit Global Developed Green CTB UCITS ETF</v>
          </cell>
          <cell r="AP509" t="str">
            <v>EUR / GBP</v>
          </cell>
          <cell r="AQ509" t="str">
            <v>EUR / GBP</v>
          </cell>
          <cell r="AR509" t="str">
            <v>EUR / GBP</v>
          </cell>
          <cell r="AS509" t="str">
            <v>F</v>
          </cell>
          <cell r="AT509" t="str">
            <v>Physisch</v>
          </cell>
          <cell r="AU509" t="str">
            <v>Physique</v>
          </cell>
          <cell r="AV509" t="str">
            <v>8</v>
          </cell>
          <cell r="AW509">
            <v>4</v>
          </cell>
          <cell r="AY509">
            <v>9.7334113999999995E-4</v>
          </cell>
          <cell r="AZ509" t="str">
            <v>EPRAG</v>
          </cell>
          <cell r="BA509">
            <v>44682</v>
          </cell>
          <cell r="BB509">
            <v>34.232330760000004</v>
          </cell>
          <cell r="BC509" t="str">
            <v>GRCTB FP,  ESAD GY,  GRCTB IM,  GRCT LN,  GRGB LN</v>
          </cell>
          <cell r="BD509" t="str">
            <v>Euronext Paris, Xetra, Borsa Italiana, London Stock Exchange, London Stock Exchange</v>
          </cell>
          <cell r="BE509" t="str">
            <v>NO</v>
          </cell>
          <cell r="BF509" t="str">
            <v>NO</v>
          </cell>
          <cell r="BG509" t="str">
            <v>YES</v>
          </cell>
          <cell r="BH509" t="str">
            <v>NO</v>
          </cell>
          <cell r="BI509" t="str">
            <v>C</v>
          </cell>
          <cell r="BJ509" t="str">
            <v>Capitalisation</v>
          </cell>
          <cell r="BK509" t="str">
            <v>Thesaurierend</v>
          </cell>
          <cell r="BL509" t="str">
            <v>Accumulating</v>
          </cell>
          <cell r="BM509" t="str">
            <v>No</v>
          </cell>
          <cell r="BO509" t="str">
            <v>A</v>
          </cell>
          <cell r="BP509" t="str">
            <v>0 planets</v>
          </cell>
          <cell r="BQ509" t="str">
            <v>0 stars</v>
          </cell>
          <cell r="BT509">
            <v>34.232331000000002</v>
          </cell>
          <cell r="BX509" t="str">
            <v>N</v>
          </cell>
          <cell r="BY509">
            <v>20241205</v>
          </cell>
          <cell r="BZ509" t="str">
            <v>06/12/2024</v>
          </cell>
          <cell r="CC509" t="str">
            <v>BNP Paribas Easy FTSE EPRA Nareit Global Developed Green CTB UCITS ETF</v>
          </cell>
          <cell r="CD509">
            <v>44682</v>
          </cell>
          <cell r="CE509" t="str">
            <v>N</v>
          </cell>
          <cell r="CG509" t="str">
            <v>No</v>
          </cell>
          <cell r="CI509" t="str">
            <v>Full</v>
          </cell>
          <cell r="CJ509" t="str">
            <v>Y</v>
          </cell>
          <cell r="CK509" t="str">
            <v>FTSE EPRA Nareit Developed Green EU CTB (EUR) NR</v>
          </cell>
          <cell r="CL509" t="str">
            <v>FTSE EPRA Nareit Developed Green EU CTB (EUR) NR</v>
          </cell>
          <cell r="CM509" t="str">
            <v>BM BNP Paribas Easy FTSE EPRA Nareit Global Developed Green CTB UCITS ETF[44682]</v>
          </cell>
          <cell r="CN509" t="str">
            <v>FTSE EPRA Nareit Developed Green EU CTB (EUR) NR</v>
          </cell>
          <cell r="CO509" t="str">
            <v>Capitalisation</v>
          </cell>
          <cell r="CP509" t="str">
            <v>UCITS ETF EUR</v>
          </cell>
          <cell r="CQ509" t="str">
            <v>Launched</v>
          </cell>
          <cell r="CR509" t="str">
            <v>BNP Paribas Easy FTSE EPRA Nareit Global Developed Green CTB UCITS ETF [UCITS ETF EUR, C]</v>
          </cell>
          <cell r="CS509" t="str">
            <v>AT, DE, DK, ES, FI, FR(+Euroclear), GB, IE, IE, IT2, LU, NL, SE, SK</v>
          </cell>
        </row>
        <row r="510">
          <cell r="E510" t="str">
            <v>IE0007YP0PL1</v>
          </cell>
          <cell r="F510" t="str">
            <v>UCITS ETF EUR</v>
          </cell>
          <cell r="G510" t="str">
            <v>Capitalisation</v>
          </cell>
          <cell r="H510" t="str">
            <v>EUR</v>
          </cell>
          <cell r="I510" t="str">
            <v>No</v>
          </cell>
          <cell r="J510" t="str">
            <v>Borsa Italiana</v>
          </cell>
          <cell r="K510">
            <v>45632</v>
          </cell>
          <cell r="L510" t="str">
            <v>FENGRECN</v>
          </cell>
          <cell r="M510" t="str">
            <v>FTSE EPRA Nareit Developed Green EU CTB</v>
          </cell>
          <cell r="N510" t="str">
            <v>GRCTB IM</v>
          </cell>
          <cell r="P510" t="str">
            <v>ART 8</v>
          </cell>
          <cell r="Q510" t="str">
            <v>CAT 1</v>
          </cell>
          <cell r="R510">
            <v>40</v>
          </cell>
          <cell r="S510" t="str">
            <v>Physical</v>
          </cell>
          <cell r="T510" t="str">
            <v>N</v>
          </cell>
          <cell r="U510" t="str">
            <v>Daily</v>
          </cell>
          <cell r="V510" t="str">
            <v>Irish ICAV</v>
          </cell>
          <cell r="W510" t="str">
            <v>EUR</v>
          </cell>
          <cell r="X510" t="str">
            <v>IE, AT, DE, FR(+Euroclear), IT**, FI, NL, SE, DK, SK, ES, IE, LU, UK</v>
          </cell>
          <cell r="AC510" t="str">
            <v>ESG</v>
          </cell>
          <cell r="AD510" t="str">
            <v>LISTED REAL ESTATE</v>
          </cell>
          <cell r="AE510" t="str">
            <v>AT, DE, DK, ES, FI, FR, GB, IE, IT2, LU, NL, SE, SK</v>
          </cell>
          <cell r="AF510" t="str">
            <v>AT, DE, DK, ES, FI, FR, GB, IE, IT7, LU, NL, SE, SK</v>
          </cell>
          <cell r="AG510" t="str">
            <v>AT, DE</v>
          </cell>
          <cell r="AH510">
            <v>5.0000000000000001E-4</v>
          </cell>
          <cell r="AI510">
            <v>0.03</v>
          </cell>
          <cell r="AJ510">
            <v>1E-4</v>
          </cell>
          <cell r="AK510">
            <v>0.03</v>
          </cell>
          <cell r="AL510">
            <v>4.0000000000000001E-3</v>
          </cell>
          <cell r="AM510">
            <v>4.0000000000000001E-3</v>
          </cell>
          <cell r="AN510" t="str">
            <v>FTSE EPRA Nareit Global Developed Green CTB</v>
          </cell>
          <cell r="AO510" t="str">
            <v>BNP Paribas Easy FTSE EPRA Nareit Global Developed Green CTB UCITS ETF</v>
          </cell>
          <cell r="AP510" t="str">
            <v>EUR / GBP</v>
          </cell>
          <cell r="AQ510" t="str">
            <v>EUR / GBP</v>
          </cell>
          <cell r="AR510" t="str">
            <v>EUR / GBP</v>
          </cell>
          <cell r="AS510" t="str">
            <v>F</v>
          </cell>
          <cell r="AT510" t="str">
            <v>Physisch</v>
          </cell>
          <cell r="AU510" t="str">
            <v>Physique</v>
          </cell>
          <cell r="AV510" t="str">
            <v>8</v>
          </cell>
          <cell r="AW510">
            <v>4</v>
          </cell>
          <cell r="AY510">
            <v>9.7334113999999995E-4</v>
          </cell>
          <cell r="AZ510" t="str">
            <v>EPRAG</v>
          </cell>
          <cell r="BA510">
            <v>44682</v>
          </cell>
          <cell r="BB510">
            <v>34.232330760000004</v>
          </cell>
          <cell r="BC510" t="str">
            <v>GRCTB FP,  ESAD GY,  GRCTB IM,  GRCT LN,  GRGB LN</v>
          </cell>
          <cell r="BD510" t="str">
            <v>Euronext Paris, Xetra, Borsa Italiana, London Stock Exchange, London Stock Exchange</v>
          </cell>
          <cell r="BE510" t="str">
            <v>NO</v>
          </cell>
          <cell r="BF510" t="str">
            <v>NO</v>
          </cell>
          <cell r="BG510" t="str">
            <v>YES</v>
          </cell>
          <cell r="BH510" t="str">
            <v>NO</v>
          </cell>
          <cell r="BI510" t="str">
            <v>C</v>
          </cell>
          <cell r="BJ510" t="str">
            <v>Capitalisation</v>
          </cell>
          <cell r="BK510" t="str">
            <v>Thesaurierend</v>
          </cell>
          <cell r="BL510" t="str">
            <v>Accumulating</v>
          </cell>
          <cell r="BM510" t="str">
            <v>No</v>
          </cell>
          <cell r="BO510" t="str">
            <v>A</v>
          </cell>
          <cell r="BP510" t="str">
            <v>0 planets</v>
          </cell>
          <cell r="BQ510" t="str">
            <v>0 stars</v>
          </cell>
          <cell r="BT510">
            <v>34.232331000000002</v>
          </cell>
          <cell r="BX510" t="str">
            <v>N</v>
          </cell>
          <cell r="BY510">
            <v>20241205</v>
          </cell>
          <cell r="BZ510" t="str">
            <v>06/12/2024</v>
          </cell>
          <cell r="CC510" t="str">
            <v>BNP Paribas Easy FTSE EPRA Nareit Global Developed Green CTB UCITS ETF</v>
          </cell>
          <cell r="CD510">
            <v>44682</v>
          </cell>
          <cell r="CE510" t="str">
            <v>N</v>
          </cell>
          <cell r="CG510" t="str">
            <v>No</v>
          </cell>
          <cell r="CI510" t="str">
            <v>Full</v>
          </cell>
          <cell r="CJ510" t="str">
            <v>Y</v>
          </cell>
          <cell r="CK510" t="str">
            <v>FTSE EPRA Nareit Developed Green EU CTB (EUR) NR</v>
          </cell>
          <cell r="CL510" t="str">
            <v>FTSE EPRA Nareit Developed Green EU CTB (EUR) NR</v>
          </cell>
          <cell r="CM510" t="str">
            <v>BM BNP Paribas Easy FTSE EPRA Nareit Global Developed Green CTB UCITS ETF[44682]</v>
          </cell>
          <cell r="CN510" t="str">
            <v>FTSE EPRA Nareit Developed Green EU CTB (EUR) NR</v>
          </cell>
          <cell r="CO510" t="str">
            <v>Capitalisation</v>
          </cell>
          <cell r="CP510" t="str">
            <v>UCITS ETF EUR</v>
          </cell>
          <cell r="CQ510" t="str">
            <v>Launched</v>
          </cell>
          <cell r="CR510" t="str">
            <v>BNP Paribas Easy FTSE EPRA Nareit Global Developed Green CTB UCITS ETF [UCITS ETF EUR, C]</v>
          </cell>
          <cell r="CS510" t="str">
            <v>AT, DE, DK, ES, FI, FR(+Euroclear), GB, IE, IE, IT2, LU, NL, SE, SK</v>
          </cell>
        </row>
        <row r="511">
          <cell r="E511" t="str">
            <v>IE0007YP0PL1</v>
          </cell>
          <cell r="F511" t="str">
            <v>UCITS ETF EUR</v>
          </cell>
          <cell r="G511" t="str">
            <v>Capitalisation</v>
          </cell>
          <cell r="H511" t="str">
            <v>EUR</v>
          </cell>
          <cell r="I511" t="str">
            <v>No</v>
          </cell>
          <cell r="J511" t="str">
            <v>London Stock Exchange</v>
          </cell>
          <cell r="K511">
            <v>45848</v>
          </cell>
          <cell r="L511" t="str">
            <v>FENGRECN</v>
          </cell>
          <cell r="M511" t="str">
            <v>FTSE EPRA Nareit Developed Green EU CTB</v>
          </cell>
          <cell r="N511" t="str">
            <v>GRCT LN</v>
          </cell>
          <cell r="P511" t="str">
            <v>ART 8</v>
          </cell>
          <cell r="Q511" t="str">
            <v>CAT 1</v>
          </cell>
          <cell r="R511">
            <v>40</v>
          </cell>
          <cell r="S511" t="str">
            <v>Physical</v>
          </cell>
          <cell r="T511" t="str">
            <v>N</v>
          </cell>
          <cell r="U511" t="str">
            <v>Daily</v>
          </cell>
          <cell r="V511" t="str">
            <v>Irish ICAV</v>
          </cell>
          <cell r="W511" t="str">
            <v>EUR</v>
          </cell>
          <cell r="X511" t="str">
            <v>IE, AT, DE, FR(+Euroclear), IT**, FI, NL, SE, DK, SK, ES, IE, LU, UK</v>
          </cell>
          <cell r="AC511" t="str">
            <v>ESG</v>
          </cell>
          <cell r="AD511" t="str">
            <v>LISTED REAL ESTATE</v>
          </cell>
          <cell r="AE511" t="str">
            <v>AT, DE, DK, ES, FI, FR, GB, IE, IT2, LU, NL, SE, SK</v>
          </cell>
          <cell r="AF511" t="str">
            <v>AT, DE, DK, ES, FI, FR, GB, IE, IT7, LU, NL, SE, SK</v>
          </cell>
          <cell r="AG511" t="str">
            <v>AT, DE</v>
          </cell>
          <cell r="AH511">
            <v>5.0000000000000001E-4</v>
          </cell>
          <cell r="AI511">
            <v>0.03</v>
          </cell>
          <cell r="AJ511">
            <v>1E-4</v>
          </cell>
          <cell r="AK511">
            <v>0.03</v>
          </cell>
          <cell r="AL511">
            <v>4.0000000000000001E-3</v>
          </cell>
          <cell r="AM511">
            <v>4.0000000000000001E-3</v>
          </cell>
          <cell r="AN511" t="str">
            <v>FTSE EPRA Nareit Global Developed Green CTB</v>
          </cell>
          <cell r="AO511" t="str">
            <v xml:space="preserve">BNP Paribas Easy FTSE EPRA Nareit Global Developed Green CTB UCITS ETF </v>
          </cell>
          <cell r="AP511" t="str">
            <v>EUR / GBP</v>
          </cell>
          <cell r="AQ511" t="str">
            <v>EUR / GBP</v>
          </cell>
          <cell r="AR511" t="str">
            <v>EUR / GBP</v>
          </cell>
          <cell r="AS511" t="str">
            <v>F</v>
          </cell>
          <cell r="AT511" t="str">
            <v>Physisch</v>
          </cell>
          <cell r="AU511" t="str">
            <v>Physique</v>
          </cell>
          <cell r="AV511" t="str">
            <v>8</v>
          </cell>
          <cell r="AW511">
            <v>4</v>
          </cell>
          <cell r="AY511">
            <v>9.7334113999999995E-4</v>
          </cell>
          <cell r="AZ511" t="str">
            <v>EPRAG</v>
          </cell>
          <cell r="BA511">
            <v>44682</v>
          </cell>
          <cell r="BB511">
            <v>34.232330760000004</v>
          </cell>
          <cell r="BC511" t="str">
            <v>GRCTB FP,  ESAD GY,  GRCTB IM,  GRCT LN,  GRGB LN</v>
          </cell>
          <cell r="BD511" t="str">
            <v>Euronext Paris, Xetra, Borsa Italiana, London Stock Exchange, London Stock Exchange</v>
          </cell>
          <cell r="BE511" t="str">
            <v>NO</v>
          </cell>
          <cell r="BF511" t="str">
            <v>NO</v>
          </cell>
          <cell r="BG511" t="str">
            <v>YES</v>
          </cell>
          <cell r="BH511" t="str">
            <v>NO</v>
          </cell>
          <cell r="BI511" t="str">
            <v>C</v>
          </cell>
          <cell r="BJ511" t="str">
            <v>Capitalisation</v>
          </cell>
          <cell r="BK511" t="str">
            <v>Thesaurierend</v>
          </cell>
          <cell r="BL511" t="str">
            <v>Accumulating</v>
          </cell>
          <cell r="BM511" t="str">
            <v>No</v>
          </cell>
          <cell r="BO511" t="str">
            <v>A</v>
          </cell>
          <cell r="BP511" t="str">
            <v>0 planets</v>
          </cell>
          <cell r="BQ511" t="str">
            <v>0 stars</v>
          </cell>
          <cell r="BT511">
            <v>34.232331000000002</v>
          </cell>
          <cell r="BX511" t="str">
            <v>N</v>
          </cell>
          <cell r="BY511">
            <v>20241205</v>
          </cell>
          <cell r="BZ511" t="str">
            <v>06/12/2024</v>
          </cell>
          <cell r="CC511" t="str">
            <v>BNP Paribas Easy FTSE EPRA Nareit Global Developed Green CTB UCITS ETF</v>
          </cell>
          <cell r="CD511">
            <v>44682</v>
          </cell>
          <cell r="CE511" t="str">
            <v>N</v>
          </cell>
          <cell r="CG511" t="str">
            <v>No</v>
          </cell>
          <cell r="CI511" t="str">
            <v>Full</v>
          </cell>
          <cell r="CJ511" t="str">
            <v>Y</v>
          </cell>
          <cell r="CK511" t="str">
            <v>FTSE EPRA Nareit Developed Green EU CTB (EUR) NR</v>
          </cell>
          <cell r="CL511" t="str">
            <v>FTSE EPRA Nareit Developed Green EU CTB (EUR) NR</v>
          </cell>
          <cell r="CM511" t="str">
            <v>BM BNP Paribas Easy FTSE EPRA Nareit Global Developed Green CTB UCITS ETF[44682]</v>
          </cell>
          <cell r="CN511" t="str">
            <v>FTSE EPRA Nareit Developed Green EU CTB (EUR) NR</v>
          </cell>
          <cell r="CO511" t="str">
            <v>Capitalisation</v>
          </cell>
          <cell r="CP511" t="str">
            <v>UCITS ETF EUR</v>
          </cell>
          <cell r="CQ511" t="str">
            <v>Launched</v>
          </cell>
          <cell r="CR511" t="str">
            <v>BNP Paribas Easy FTSE EPRA Nareit Global Developed Green CTB UCITS ETF [UCITS ETF EUR, C]</v>
          </cell>
          <cell r="CS511" t="str">
            <v>AT, DE, DK, ES, FI, FR(+Euroclear), GB, IE, IE, IT2, LU, NL, SE, SK</v>
          </cell>
        </row>
        <row r="512">
          <cell r="E512" t="str">
            <v>IE0007YP0PL1</v>
          </cell>
          <cell r="F512" t="str">
            <v>UCITS ETF EUR</v>
          </cell>
          <cell r="G512" t="str">
            <v>Capitalisation</v>
          </cell>
          <cell r="H512" t="str">
            <v>GBP</v>
          </cell>
          <cell r="I512" t="str">
            <v>No</v>
          </cell>
          <cell r="J512" t="str">
            <v>London Stock Exchange</v>
          </cell>
          <cell r="K512">
            <v>46058</v>
          </cell>
          <cell r="L512" t="str">
            <v>FENGRECN</v>
          </cell>
          <cell r="M512" t="str">
            <v>FTSE EPRA Nareit Developed Green EU CTB</v>
          </cell>
          <cell r="N512" t="str">
            <v>GRGB LN</v>
          </cell>
          <cell r="P512" t="str">
            <v>ART 8</v>
          </cell>
          <cell r="Q512" t="str">
            <v>CAT 1</v>
          </cell>
          <cell r="R512">
            <v>40</v>
          </cell>
          <cell r="S512" t="str">
            <v>Physical</v>
          </cell>
          <cell r="T512" t="str">
            <v>N</v>
          </cell>
          <cell r="U512" t="str">
            <v>Daily</v>
          </cell>
          <cell r="V512" t="str">
            <v>Irish ICAV</v>
          </cell>
          <cell r="W512" t="str">
            <v>EUR</v>
          </cell>
          <cell r="X512" t="str">
            <v>IE, AT, DE, FR(+Euroclear), IT**, FI, NL, SE, DK, SK, ES, IE, LU, UK</v>
          </cell>
          <cell r="AC512" t="str">
            <v>ESG</v>
          </cell>
          <cell r="AD512" t="str">
            <v>LISTED REAL ESTATE</v>
          </cell>
          <cell r="AE512" t="str">
            <v>AT, DE, DK, ES, FI, FR, GB, IE, IT2, LU, NL, SE, SK</v>
          </cell>
          <cell r="AF512" t="str">
            <v>AT, DE, DK, ES, FI, FR, GB, IE, IT7, LU, NL, SE, SK</v>
          </cell>
          <cell r="AG512" t="str">
            <v>AT, DE</v>
          </cell>
          <cell r="AH512">
            <v>5.0000000000000001E-4</v>
          </cell>
          <cell r="AI512">
            <v>0.03</v>
          </cell>
          <cell r="AJ512">
            <v>1E-4</v>
          </cell>
          <cell r="AK512">
            <v>0.03</v>
          </cell>
          <cell r="AL512">
            <v>4.0000000000000001E-3</v>
          </cell>
          <cell r="AM512">
            <v>4.0000000000000001E-3</v>
          </cell>
          <cell r="AN512" t="str">
            <v>FTSE EPRA Nareit Global Developed Green CTB</v>
          </cell>
          <cell r="AO512" t="str">
            <v xml:space="preserve">BNP Paribas Easy FTSE EPRA Nareit Global Developed Green CTB UCITS ETF </v>
          </cell>
          <cell r="AP512" t="str">
            <v>EUR / GBP</v>
          </cell>
          <cell r="AQ512" t="str">
            <v>EUR / GBP</v>
          </cell>
          <cell r="AR512" t="str">
            <v>EUR / GBP</v>
          </cell>
          <cell r="AS512" t="str">
            <v>F</v>
          </cell>
          <cell r="AT512" t="str">
            <v>Physisch</v>
          </cell>
          <cell r="AU512" t="str">
            <v>Physique</v>
          </cell>
          <cell r="AV512" t="str">
            <v>8</v>
          </cell>
          <cell r="AW512">
            <v>4</v>
          </cell>
          <cell r="AY512">
            <v>9.7334113999999995E-4</v>
          </cell>
          <cell r="AZ512" t="str">
            <v>EPRAG</v>
          </cell>
          <cell r="BA512">
            <v>44682</v>
          </cell>
          <cell r="BB512">
            <v>34.232330760000004</v>
          </cell>
          <cell r="BC512" t="str">
            <v>GRCTB FP,  ESAD GY,  GRCTB IM,  GRCT LN,  GRGB LN</v>
          </cell>
          <cell r="BD512" t="str">
            <v>Euronext Paris, Xetra, Borsa Italiana, London Stock Exchange, London Stock Exchange</v>
          </cell>
          <cell r="BE512" t="str">
            <v>NO</v>
          </cell>
          <cell r="BF512" t="str">
            <v>NO</v>
          </cell>
          <cell r="BG512" t="str">
            <v>YES</v>
          </cell>
          <cell r="BH512" t="str">
            <v>NO</v>
          </cell>
          <cell r="BI512" t="str">
            <v>C</v>
          </cell>
          <cell r="BJ512" t="str">
            <v>Capitalisation</v>
          </cell>
          <cell r="BK512" t="str">
            <v>Thesaurierend</v>
          </cell>
          <cell r="BL512" t="str">
            <v>Accumulating</v>
          </cell>
          <cell r="BM512" t="str">
            <v>No</v>
          </cell>
          <cell r="BO512" t="str">
            <v>A</v>
          </cell>
          <cell r="BP512" t="str">
            <v>0 planets</v>
          </cell>
          <cell r="BQ512" t="str">
            <v>0 stars</v>
          </cell>
          <cell r="BT512">
            <v>34.232331000000002</v>
          </cell>
          <cell r="BX512" t="str">
            <v>N</v>
          </cell>
          <cell r="BY512">
            <v>20241205</v>
          </cell>
          <cell r="BZ512" t="str">
            <v>06/12/2024</v>
          </cell>
          <cell r="CC512" t="str">
            <v>BNP Paribas Easy FTSE EPRA Nareit Global Developed Green CTB UCITS ETF</v>
          </cell>
          <cell r="CD512">
            <v>44682</v>
          </cell>
          <cell r="CE512" t="str">
            <v>N</v>
          </cell>
          <cell r="CG512" t="str">
            <v>No</v>
          </cell>
          <cell r="CI512" t="str">
            <v>Full</v>
          </cell>
          <cell r="CJ512" t="str">
            <v>Y</v>
          </cell>
          <cell r="CK512" t="str">
            <v>FTSE EPRA Nareit Developed Green EU CTB (EUR) NR</v>
          </cell>
          <cell r="CL512" t="str">
            <v>FTSE EPRA Nareit Developed Green EU CTB (EUR) NR</v>
          </cell>
          <cell r="CM512" t="str">
            <v>BM BNP Paribas Easy FTSE EPRA Nareit Global Developed Green CTB UCITS ETF[44682]</v>
          </cell>
          <cell r="CN512" t="str">
            <v>FTSE EPRA Nareit Developed Green EU CTB (EUR) NR</v>
          </cell>
          <cell r="CO512" t="str">
            <v>Capitalisation</v>
          </cell>
          <cell r="CP512" t="str">
            <v>UCITS ETF EUR</v>
          </cell>
          <cell r="CQ512" t="str">
            <v>Launched</v>
          </cell>
          <cell r="CR512" t="str">
            <v>BNP Paribas Easy FTSE EPRA Nareit Global Developed Green CTB UCITS ETF [UCITS ETF EUR, C]</v>
          </cell>
          <cell r="CS512" t="str">
            <v>AT, DE, DK, ES, FI, FR(+Euroclear), GB, IE, IE, IT2, LU, NL, SE, SK</v>
          </cell>
        </row>
        <row r="513">
          <cell r="E513" t="str">
            <v>LU2929405640</v>
          </cell>
          <cell r="F513" t="str">
            <v>UCITS ETF H AUD</v>
          </cell>
          <cell r="G513" t="str">
            <v>Capitalisation</v>
          </cell>
          <cell r="H513" t="str">
            <v>AUD</v>
          </cell>
          <cell r="I513" t="str">
            <v>Yes</v>
          </cell>
          <cell r="J513" t="str">
            <v>Xetra</v>
          </cell>
          <cell r="K513">
            <v>45685</v>
          </cell>
          <cell r="L513" t="str">
            <v>JESGEMGD</v>
          </cell>
          <cell r="M513" t="str">
            <v>JPM ESG EMBI Global Diversified Composite (TR) index</v>
          </cell>
          <cell r="N513" t="str">
            <v>BJL5 GY</v>
          </cell>
          <cell r="O513" t="str">
            <v>A40V2E</v>
          </cell>
          <cell r="P513" t="str">
            <v>ART 8</v>
          </cell>
          <cell r="Q513" t="str">
            <v>CAT 2</v>
          </cell>
          <cell r="S513" t="str">
            <v>Physical</v>
          </cell>
          <cell r="T513" t="str">
            <v>N</v>
          </cell>
          <cell r="U513" t="str">
            <v>Daily</v>
          </cell>
          <cell r="V513" t="str">
            <v>Luxemburg SICAV</v>
          </cell>
          <cell r="W513" t="str">
            <v>USD</v>
          </cell>
          <cell r="X513" t="str">
            <v>LU, France (+ Euroclear), DE, Singapore**</v>
          </cell>
          <cell r="AC513" t="str">
            <v>ESG</v>
          </cell>
          <cell r="AD513" t="str">
            <v>FIXED INCOME</v>
          </cell>
          <cell r="AE513" t="str">
            <v>CH, DE, FR, LU, SG2</v>
          </cell>
          <cell r="AF513" t="str">
            <v>CH, DE, FR, LU, SG7</v>
          </cell>
          <cell r="AG513" t="str">
            <v>CH, DE</v>
          </cell>
          <cell r="AH513">
            <v>3.5000000000000001E-3</v>
          </cell>
          <cell r="AI513">
            <v>0.02</v>
          </cell>
          <cell r="AJ513">
            <v>0</v>
          </cell>
          <cell r="AK513">
            <v>1.4999999999999999E-2</v>
          </cell>
          <cell r="AM513">
            <v>1.2999999999999999E-3</v>
          </cell>
          <cell r="AN513" t="str">
            <v>JPM Screened EMBI Global Diversified Composite</v>
          </cell>
          <cell r="AO513" t="str">
            <v>BNP Paribas Easy JPM Screened EMBI Global Diversified Composite UCITS ETF</v>
          </cell>
          <cell r="AP513" t="str">
            <v>AUD Hedged</v>
          </cell>
          <cell r="AQ513" t="str">
            <v>AUD (Couverte)</v>
          </cell>
          <cell r="AR513" t="str">
            <v>AUD</v>
          </cell>
          <cell r="AS513" t="str">
            <v>F</v>
          </cell>
          <cell r="AT513" t="str">
            <v>Physisch</v>
          </cell>
          <cell r="AU513" t="str">
            <v>Physique</v>
          </cell>
          <cell r="AV513" t="str">
            <v>8</v>
          </cell>
          <cell r="AW513">
            <v>3</v>
          </cell>
          <cell r="AX513" t="str">
            <v>E</v>
          </cell>
          <cell r="AY513">
            <v>1.14779723E-3</v>
          </cell>
          <cell r="AZ513" t="str">
            <v>EJEGDC</v>
          </cell>
          <cell r="BA513">
            <v>15747</v>
          </cell>
          <cell r="BB513">
            <v>1053.5650669025199</v>
          </cell>
          <cell r="BC513" t="str">
            <v>BJL5 GY</v>
          </cell>
          <cell r="BD513" t="str">
            <v>Xetra</v>
          </cell>
          <cell r="BE513" t="str">
            <v>NO</v>
          </cell>
          <cell r="BF513" t="str">
            <v>NO</v>
          </cell>
          <cell r="BG513" t="str">
            <v>NO</v>
          </cell>
          <cell r="BH513" t="str">
            <v>NO</v>
          </cell>
          <cell r="BI513" t="str">
            <v>C</v>
          </cell>
          <cell r="BJ513" t="str">
            <v>Capitalisation</v>
          </cell>
          <cell r="BK513" t="str">
            <v>Thesaurierend</v>
          </cell>
          <cell r="BL513" t="str">
            <v>Accumulating</v>
          </cell>
          <cell r="BM513" t="str">
            <v>Yes</v>
          </cell>
          <cell r="BN513" t="str">
            <v>Oui</v>
          </cell>
          <cell r="BO513" t="str">
            <v>BB</v>
          </cell>
          <cell r="BP513" t="str">
            <v>0 planets</v>
          </cell>
          <cell r="BQ513" t="str">
            <v>0 stars</v>
          </cell>
          <cell r="BR513">
            <v>6.0587261624138424</v>
          </cell>
          <cell r="BS513">
            <v>6.6579309138646883</v>
          </cell>
          <cell r="BT513">
            <v>1053.96939</v>
          </cell>
          <cell r="BU513" t="str">
            <v>A40V2E</v>
          </cell>
          <cell r="BX513" t="str">
            <v>Y</v>
          </cell>
          <cell r="BY513">
            <v>20241023</v>
          </cell>
          <cell r="BZ513" t="str">
            <v>14/11/2024</v>
          </cell>
          <cell r="CC513" t="str">
            <v>BNP PARIBAS EASY JPM Screened EMBI Global Diversified Composite</v>
          </cell>
          <cell r="CD513">
            <v>15747</v>
          </cell>
          <cell r="CE513" t="str">
            <v>N</v>
          </cell>
          <cell r="CG513" t="str">
            <v>No</v>
          </cell>
          <cell r="CI513" t="str">
            <v>Optimized</v>
          </cell>
          <cell r="CJ513" t="str">
            <v>Y</v>
          </cell>
          <cell r="CM513" t="str">
            <v>BM BNP PARIBAS EASY JPM ESG EMBI GLOBAL DIVERSIFIED COMPOSITE [15747]</v>
          </cell>
          <cell r="CN513" t="str">
            <v>J.P. Morgan Screened, Tilted &amp; Reweighted Emerging Markets (Hedged in AUD) RI</v>
          </cell>
          <cell r="CO513" t="str">
            <v>Capitalisation</v>
          </cell>
          <cell r="CP513" t="str">
            <v>UCITS ETF H AUD</v>
          </cell>
          <cell r="CQ513" t="str">
            <v>Launched</v>
          </cell>
          <cell r="CR513" t="str">
            <v>BNP PARIBAS EASY JPM Screened EMBI Global Diversified Composite [UCITS ETF H AUD, C]</v>
          </cell>
          <cell r="CS513" t="str">
            <v>DE, France (+ Euroclear), LU, Singapore2</v>
          </cell>
        </row>
        <row r="514">
          <cell r="E514" t="str">
            <v>LU2943726013</v>
          </cell>
          <cell r="F514" t="str">
            <v>Track Classic EUR</v>
          </cell>
          <cell r="G514" t="str">
            <v>Capitalisation</v>
          </cell>
          <cell r="H514" t="str">
            <v>EUR</v>
          </cell>
          <cell r="I514" t="str">
            <v>No</v>
          </cell>
          <cell r="J514" t="str">
            <v>Not listed</v>
          </cell>
          <cell r="L514" t="str">
            <v>M7CXESC</v>
          </cell>
          <cell r="M514" t="str">
            <v>MSCI Emerging SRI Select PAB (NTR) Index</v>
          </cell>
          <cell r="N514" t="str">
            <v>NO TICKER</v>
          </cell>
          <cell r="P514" t="str">
            <v>ART 8</v>
          </cell>
          <cell r="Q514" t="str">
            <v>CAT 1</v>
          </cell>
          <cell r="R514">
            <v>30</v>
          </cell>
          <cell r="S514" t="str">
            <v>Physical</v>
          </cell>
          <cell r="T514" t="str">
            <v>N</v>
          </cell>
          <cell r="U514" t="str">
            <v>Daily</v>
          </cell>
          <cell r="V514" t="str">
            <v>Luxemburg SICAV</v>
          </cell>
          <cell r="W514" t="str">
            <v>USD</v>
          </cell>
          <cell r="X514" t="str">
            <v>FR (+Euroclear), LU, CH</v>
          </cell>
          <cell r="Y514">
            <v>20</v>
          </cell>
          <cell r="Z514">
            <v>20</v>
          </cell>
          <cell r="AA514" t="str">
            <v>0,003</v>
          </cell>
          <cell r="AB514" t="str">
            <v>0,003</v>
          </cell>
          <cell r="AC514" t="str">
            <v>SRI</v>
          </cell>
          <cell r="AD514" t="str">
            <v>EQUITY</v>
          </cell>
          <cell r="AE514" t="str">
            <v>CH, FR, LU</v>
          </cell>
          <cell r="AF514" t="str">
            <v>CH, FR, LU</v>
          </cell>
          <cell r="AG514" t="str">
            <v>CH</v>
          </cell>
          <cell r="AH514">
            <v>1.5E-3</v>
          </cell>
          <cell r="AI514">
            <v>3.0000000000000001E-3</v>
          </cell>
          <cell r="AJ514">
            <v>1.9E-3</v>
          </cell>
          <cell r="AK514">
            <v>6.9999999999999993E-3</v>
          </cell>
          <cell r="AL514">
            <v>3.0000000000000001E-3</v>
          </cell>
          <cell r="AM514">
            <v>4.0000000000000001E-3</v>
          </cell>
          <cell r="AN514" t="str">
            <v>MSCI Emerging SRI PAB</v>
          </cell>
          <cell r="AO514" t="str">
            <v>BNP Paribas Easy MSCI Emerging SRI PAB</v>
          </cell>
          <cell r="AP514" t="str">
            <v>EUR</v>
          </cell>
          <cell r="AQ514" t="str">
            <v>EUR</v>
          </cell>
          <cell r="AR514" t="str">
            <v>EUR</v>
          </cell>
          <cell r="AS514" t="str">
            <v>F</v>
          </cell>
          <cell r="AT514" t="str">
            <v>Physisch</v>
          </cell>
          <cell r="AU514" t="str">
            <v>Physique</v>
          </cell>
          <cell r="AV514" t="str">
            <v>8</v>
          </cell>
          <cell r="AW514">
            <v>4</v>
          </cell>
          <cell r="AX514" t="str">
            <v>U</v>
          </cell>
          <cell r="AY514">
            <v>2.9285699900000002E-3</v>
          </cell>
          <cell r="AZ514" t="str">
            <v>EMEMSRI</v>
          </cell>
          <cell r="BA514">
            <v>15756</v>
          </cell>
          <cell r="BB514">
            <v>229.9323512297</v>
          </cell>
          <cell r="BC514" t="str">
            <v>NO TICKER</v>
          </cell>
          <cell r="BD514" t="str">
            <v>Not listed</v>
          </cell>
          <cell r="BE514" t="str">
            <v>NO</v>
          </cell>
          <cell r="BF514" t="str">
            <v>NO</v>
          </cell>
          <cell r="BG514" t="str">
            <v>YES</v>
          </cell>
          <cell r="BH514" t="str">
            <v>NO</v>
          </cell>
          <cell r="BI514" t="str">
            <v>C</v>
          </cell>
          <cell r="BJ514" t="str">
            <v>Capitalisation</v>
          </cell>
          <cell r="BK514" t="str">
            <v>Thesaurierend</v>
          </cell>
          <cell r="BL514" t="str">
            <v>Accumulating</v>
          </cell>
          <cell r="BM514" t="str">
            <v>Yes</v>
          </cell>
          <cell r="BN514" t="str">
            <v>Oui</v>
          </cell>
          <cell r="BP514" t="str">
            <v>0 planets</v>
          </cell>
          <cell r="BQ514" t="str">
            <v>0 stars</v>
          </cell>
          <cell r="BT514">
            <v>230.02055261800001</v>
          </cell>
          <cell r="BX514" t="str">
            <v>N</v>
          </cell>
          <cell r="BY514">
            <v>20241114</v>
          </cell>
          <cell r="BZ514" t="str">
            <v>12/12/2024</v>
          </cell>
          <cell r="CC514" t="str">
            <v>BNP PARIBAS EASY MSCI Emerging SRI PAB</v>
          </cell>
          <cell r="CD514">
            <v>15756</v>
          </cell>
          <cell r="CE514" t="str">
            <v>N</v>
          </cell>
          <cell r="CG514" t="str">
            <v>No (As of 9 July 2023)</v>
          </cell>
          <cell r="CI514" t="str">
            <v>Full</v>
          </cell>
          <cell r="CJ514" t="str">
            <v>N</v>
          </cell>
          <cell r="CK514" t="str">
            <v>MSCI Emerging SRI Select PAB (USD) NR</v>
          </cell>
          <cell r="CL514" t="str">
            <v>MSCI Emerging SRI Select PAB (USD) NR</v>
          </cell>
          <cell r="CM514" t="str">
            <v>BM BNP PARIBAS EASY MSCI Emerging SRI PAB [15756]</v>
          </cell>
          <cell r="CN514" t="str">
            <v>MSCI Emerging SRI Select PAB (USD) NR</v>
          </cell>
          <cell r="CO514" t="str">
            <v>Capitalisation</v>
          </cell>
          <cell r="CP514" t="str">
            <v>Track Classic EUR</v>
          </cell>
          <cell r="CQ514" t="str">
            <v>Launched</v>
          </cell>
          <cell r="CR514" t="str">
            <v>BNP PARIBAS EASY MSCI Emerging SRI PAB [Track Classic EUR, C]</v>
          </cell>
          <cell r="CS514" t="str">
            <v>CH, FR (+Euroclear), LU</v>
          </cell>
        </row>
        <row r="515">
          <cell r="E515" t="str">
            <v>LU2954943440</v>
          </cell>
          <cell r="F515" t="str">
            <v>Track Privilege</v>
          </cell>
          <cell r="G515" t="str">
            <v>Capitalisation</v>
          </cell>
          <cell r="H515" t="str">
            <v>EUR</v>
          </cell>
          <cell r="I515" t="str">
            <v>No</v>
          </cell>
          <cell r="J515" t="str">
            <v>Luxembourg Euro MTF (at NAV)</v>
          </cell>
          <cell r="K515">
            <v>45670</v>
          </cell>
          <cell r="L515" t="str">
            <v> I34794EU</v>
          </cell>
          <cell r="M515" t="str">
            <v>Bloomberg MSCI 3-5 Year Euro Corporate SRI Sustainable Select Ex Fossil Fuel PAB (NTR)</v>
          </cell>
          <cell r="N515" t="str">
            <v>BNPCBTP LX</v>
          </cell>
          <cell r="P515" t="str">
            <v>ART 8</v>
          </cell>
          <cell r="Q515" t="str">
            <v>CAT 1</v>
          </cell>
          <cell r="R515">
            <v>15</v>
          </cell>
          <cell r="S515" t="str">
            <v>Physical</v>
          </cell>
          <cell r="T515" t="str">
            <v>N</v>
          </cell>
          <cell r="U515" t="str">
            <v>Daily</v>
          </cell>
          <cell r="V515" t="str">
            <v>Luxemburg SICAV</v>
          </cell>
          <cell r="W515" t="str">
            <v>EUR</v>
          </cell>
          <cell r="X515" t="str">
            <v>nan</v>
          </cell>
          <cell r="AA515" t="str">
            <v>0,015</v>
          </cell>
          <cell r="AB515" t="str">
            <v>0,01</v>
          </cell>
          <cell r="AC515" t="str">
            <v>SRI</v>
          </cell>
          <cell r="AD515" t="str">
            <v>FIXED INCOME</v>
          </cell>
          <cell r="AE515" t="str">
            <v>AT, CH, DE, DK, ES, FI, FR, IT2, LU, NL, SE</v>
          </cell>
          <cell r="AF515" t="str">
            <v>AT, CH, DE, DK, ES, FI, FR, IT7, LU, NL, SE</v>
          </cell>
          <cell r="AG515" t="str">
            <v>AT, CH, DE</v>
          </cell>
          <cell r="AH515">
            <v>1.1999999999999999E-3</v>
          </cell>
          <cell r="AI515">
            <v>1.4999999999999999E-2</v>
          </cell>
          <cell r="AJ515">
            <v>0</v>
          </cell>
          <cell r="AK515">
            <v>0.01</v>
          </cell>
          <cell r="AL515">
            <v>1.5E-3</v>
          </cell>
          <cell r="AM515">
            <v>2.9999999999999997E-4</v>
          </cell>
          <cell r="AN515" t="str">
            <v>EUR Corp Bond SRI PAB 3-5Y</v>
          </cell>
          <cell r="AO515" t="str">
            <v>BNP Paribas Easy EUR Corp Bond SRI PAB 3-5Y</v>
          </cell>
          <cell r="AP515" t="str">
            <v>EUR</v>
          </cell>
          <cell r="AQ515" t="str">
            <v>EUR</v>
          </cell>
          <cell r="AR515" t="str">
            <v>EUR</v>
          </cell>
          <cell r="AS515" t="str">
            <v>F</v>
          </cell>
          <cell r="AT515" t="str">
            <v>Physisch</v>
          </cell>
          <cell r="AU515" t="str">
            <v>Physique</v>
          </cell>
          <cell r="AV515" t="str">
            <v>8</v>
          </cell>
          <cell r="AW515">
            <v>2</v>
          </cell>
          <cell r="AX515" t="str">
            <v>U</v>
          </cell>
          <cell r="AY515">
            <v>3.33960929E-3</v>
          </cell>
          <cell r="AZ515" t="str">
            <v>EECSFF3</v>
          </cell>
          <cell r="BA515">
            <v>43384</v>
          </cell>
          <cell r="BB515">
            <v>2470.6476235700002</v>
          </cell>
          <cell r="BC515" t="str">
            <v>BNPCBTP LX</v>
          </cell>
          <cell r="BD515" t="str">
            <v>Luxembourg Euro MTF (at NAV)</v>
          </cell>
          <cell r="BE515" t="str">
            <v>YES</v>
          </cell>
          <cell r="BF515" t="str">
            <v>NO</v>
          </cell>
          <cell r="BG515" t="str">
            <v>YES</v>
          </cell>
          <cell r="BH515" t="str">
            <v>NO</v>
          </cell>
          <cell r="BI515" t="str">
            <v>C</v>
          </cell>
          <cell r="BJ515" t="str">
            <v>Capitalisation</v>
          </cell>
          <cell r="BK515" t="str">
            <v>Thesaurierend</v>
          </cell>
          <cell r="BL515" t="str">
            <v>Accumulating</v>
          </cell>
          <cell r="BM515" t="str">
            <v>Yes</v>
          </cell>
          <cell r="BN515" t="str">
            <v>Oui</v>
          </cell>
          <cell r="BP515" t="str">
            <v>0 planets</v>
          </cell>
          <cell r="BQ515" t="str">
            <v>0 stars</v>
          </cell>
          <cell r="BR515">
            <v>3.5389961430304329</v>
          </cell>
          <cell r="BS515">
            <v>3.624174072781575</v>
          </cell>
          <cell r="BT515">
            <v>2470.6475999999998</v>
          </cell>
          <cell r="BX515" t="str">
            <v>N</v>
          </cell>
          <cell r="BY515">
            <v>20241202</v>
          </cell>
          <cell r="BZ515" t="str">
            <v>18/12/2024</v>
          </cell>
          <cell r="CC515" t="str">
            <v>BNP PARIBAS EASY EUR Corp Bond SRI PAB 3-5Y</v>
          </cell>
          <cell r="CD515">
            <v>43384</v>
          </cell>
          <cell r="CE515" t="str">
            <v>N</v>
          </cell>
          <cell r="CG515" t="str">
            <v>No</v>
          </cell>
          <cell r="CI515" t="str">
            <v>Full</v>
          </cell>
          <cell r="CJ515" t="str">
            <v>N</v>
          </cell>
          <cell r="CM515" t="str">
            <v>BM BNP PARIBAS EASY EURO Corp Bond SRI Fossil Free 3-5Y [43384]</v>
          </cell>
          <cell r="CN515" t="str">
            <v>Bloomberg MSCI 3-5Y Euro Corp SRI Sustainable Select Ex Fossil Fuel PAB (EUR) RI</v>
          </cell>
          <cell r="CO515" t="str">
            <v>Capitalisation</v>
          </cell>
          <cell r="CP515" t="str">
            <v>Track Privilege</v>
          </cell>
          <cell r="CQ515" t="str">
            <v>Launched</v>
          </cell>
          <cell r="CR515" t="str">
            <v>BNP PARIBAS EASY EUR Corp Bond SRI PAB 3-5Y [Track Privilege, C]</v>
          </cell>
          <cell r="CS515" t="str">
            <v>nan</v>
          </cell>
        </row>
        <row r="516">
          <cell r="E516" t="str">
            <v>LU2914558916</v>
          </cell>
          <cell r="F516" t="str">
            <v>UCITS ETF QD</v>
          </cell>
          <cell r="G516" t="str">
            <v>Distribution</v>
          </cell>
          <cell r="H516" t="str">
            <v>EUR</v>
          </cell>
          <cell r="I516" t="str">
            <v>No</v>
          </cell>
          <cell r="J516" t="str">
            <v>SIX Swiss Exchange</v>
          </cell>
          <cell r="K516">
            <v>45688</v>
          </cell>
          <cell r="L516" t="str">
            <v>NEPRA</v>
          </cell>
          <cell r="M516" t="str">
            <v>FTSE EPRA Nareit Developed Europe Green EU CTB (NTR)</v>
          </cell>
          <cell r="N516" t="str">
            <v>EEEP SE</v>
          </cell>
          <cell r="P516" t="str">
            <v>ART 8</v>
          </cell>
          <cell r="Q516" t="str">
            <v>CAT 1</v>
          </cell>
          <cell r="R516">
            <v>40</v>
          </cell>
          <cell r="S516" t="str">
            <v>Physical</v>
          </cell>
          <cell r="T516" t="str">
            <v>N</v>
          </cell>
          <cell r="U516" t="str">
            <v>Daily</v>
          </cell>
          <cell r="V516" t="str">
            <v>Luxemburg SICAV</v>
          </cell>
          <cell r="W516" t="str">
            <v>EUR</v>
          </cell>
          <cell r="X516" t="str">
            <v>ES, IE, CH, AT, DE, DK, FI, FR (+Euroclear), IT**, NL, SE, LU</v>
          </cell>
          <cell r="Y516">
            <v>4</v>
          </cell>
          <cell r="Z516">
            <v>0</v>
          </cell>
          <cell r="AA516" t="str">
            <v>0,3% on the primary market</v>
          </cell>
          <cell r="AB516" t="str">
            <v>0,05% on the primary market</v>
          </cell>
          <cell r="AC516" t="str">
            <v>ESG</v>
          </cell>
          <cell r="AD516" t="str">
            <v>LISTED REAL ESTATE</v>
          </cell>
          <cell r="AE516" t="str">
            <v>AT, CH, DE, DK, ES, FI, FR, IE, IT2, LU, NL, SE</v>
          </cell>
          <cell r="AF516" t="str">
            <v>AT, CH, DE, DK, ES, FI, FR, IE, IT7, LU, NL, SE</v>
          </cell>
          <cell r="AG516" t="str">
            <v>AT, CH, DE</v>
          </cell>
          <cell r="AH516">
            <v>2.3E-3</v>
          </cell>
          <cell r="AI516">
            <v>4.0000000000000001E-3</v>
          </cell>
          <cell r="AJ516">
            <v>0</v>
          </cell>
          <cell r="AK516">
            <v>5.0000000000000001E-4</v>
          </cell>
          <cell r="AL516">
            <v>4.0000000000000001E-3</v>
          </cell>
          <cell r="AM516">
            <v>2.8E-3</v>
          </cell>
          <cell r="AN516" t="str">
            <v>FTSE EPRA Nareit Developed Europe Green CTB</v>
          </cell>
          <cell r="AO516" t="str">
            <v>BNP Paribas Easy FTSE EPRA Nareit Developed Europe Green CTB UCITS ETF</v>
          </cell>
          <cell r="AP516" t="str">
            <v>EUR</v>
          </cell>
          <cell r="AQ516" t="str">
            <v>EUR</v>
          </cell>
          <cell r="AR516" t="str">
            <v>EUR</v>
          </cell>
          <cell r="AS516" t="str">
            <v>F</v>
          </cell>
          <cell r="AT516" t="str">
            <v>Physisch</v>
          </cell>
          <cell r="AU516" t="str">
            <v>Physique</v>
          </cell>
          <cell r="AV516" t="str">
            <v>8</v>
          </cell>
          <cell r="AW516">
            <v>5</v>
          </cell>
          <cell r="AX516" t="str">
            <v>U</v>
          </cell>
          <cell r="AY516">
            <v>2.5768540700000001E-3</v>
          </cell>
          <cell r="AZ516" t="str">
            <v>EDEXUG</v>
          </cell>
          <cell r="BA516">
            <v>43381</v>
          </cell>
          <cell r="BB516">
            <v>105.75344948999999</v>
          </cell>
          <cell r="BC516" t="str">
            <v>GREAD FP,  BJL7 GY,  EEEP SE</v>
          </cell>
          <cell r="BD516" t="str">
            <v>Euronext Paris, Xetra, SIX Swiss Exchange</v>
          </cell>
          <cell r="BE516" t="str">
            <v>NO</v>
          </cell>
          <cell r="BF516" t="str">
            <v>NO</v>
          </cell>
          <cell r="BG516" t="str">
            <v>YES</v>
          </cell>
          <cell r="BH516" t="str">
            <v>NO</v>
          </cell>
          <cell r="BI516" t="str">
            <v>D</v>
          </cell>
          <cell r="BJ516" t="str">
            <v>Distribution</v>
          </cell>
          <cell r="BK516" t="str">
            <v>Ausschüttend</v>
          </cell>
          <cell r="BL516" t="str">
            <v>Distributing</v>
          </cell>
          <cell r="BM516" t="str">
            <v>Yes</v>
          </cell>
          <cell r="BN516" t="str">
            <v>Oui</v>
          </cell>
          <cell r="BO516" t="str">
            <v>AA</v>
          </cell>
          <cell r="BP516" t="str">
            <v>0 planets</v>
          </cell>
          <cell r="BQ516" t="str">
            <v>0 stars</v>
          </cell>
          <cell r="BT516">
            <v>105.753449</v>
          </cell>
          <cell r="BV516" t="str">
            <v>Quarterly</v>
          </cell>
          <cell r="BW516" t="str">
            <v>DIVIDEND_FREQUENCY</v>
          </cell>
          <cell r="BX516" t="str">
            <v>N</v>
          </cell>
          <cell r="BY516">
            <v>20241113</v>
          </cell>
          <cell r="BZ516" t="str">
            <v>31/01/2025</v>
          </cell>
          <cell r="CC516" t="str">
            <v>BNP PARIBAS EASY FTSE EPRA Nareit Developed Europe Green CTB</v>
          </cell>
          <cell r="CD516">
            <v>43381</v>
          </cell>
          <cell r="CE516" t="str">
            <v>N</v>
          </cell>
          <cell r="CG516" t="str">
            <v>No</v>
          </cell>
          <cell r="CI516" t="str">
            <v>Full</v>
          </cell>
          <cell r="CJ516" t="str">
            <v>Y</v>
          </cell>
          <cell r="CM516" t="str">
            <v>BM BNP PARIBAS EASY FTSE EPRA Nareit Developed Europe Green CTB [43381]</v>
          </cell>
          <cell r="CN516" t="str">
            <v>FTSE EPRA Nareit Developed Europe Green EU CTB (EUR) NR</v>
          </cell>
          <cell r="CO516" t="str">
            <v>Distribution</v>
          </cell>
          <cell r="CP516" t="str">
            <v>UCITS ETF QD</v>
          </cell>
          <cell r="CQ516" t="str">
            <v>Launched</v>
          </cell>
          <cell r="CR516" t="str">
            <v>BNP PARIBAS EASY FTSE EPRA Nareit Developed Europe Green CTB [UCITS ETF QD, D]</v>
          </cell>
          <cell r="CS516" t="str">
            <v>AT, CH, DE, DK, ES, FI, FR (+Euroclear), IE, IT2, LU, NL, SE</v>
          </cell>
        </row>
        <row r="517">
          <cell r="E517" t="str">
            <v>LU2914558916</v>
          </cell>
          <cell r="F517" t="str">
            <v>UCITS ETF QD</v>
          </cell>
          <cell r="G517" t="str">
            <v>Distribution</v>
          </cell>
          <cell r="H517" t="str">
            <v>EUR</v>
          </cell>
          <cell r="I517" t="str">
            <v>No</v>
          </cell>
          <cell r="J517" t="str">
            <v>Euronext Paris</v>
          </cell>
          <cell r="K517">
            <v>45688</v>
          </cell>
          <cell r="L517" t="str">
            <v>NEPRA</v>
          </cell>
          <cell r="M517" t="str">
            <v>FTSE EPRA Nareit Developed Europe Green EU CTB (NTR)</v>
          </cell>
          <cell r="N517" t="str">
            <v>GREAD FP</v>
          </cell>
          <cell r="P517" t="str">
            <v>ART 8</v>
          </cell>
          <cell r="Q517" t="str">
            <v>CAT 1</v>
          </cell>
          <cell r="R517">
            <v>40</v>
          </cell>
          <cell r="S517" t="str">
            <v>Physical</v>
          </cell>
          <cell r="T517" t="str">
            <v>N</v>
          </cell>
          <cell r="U517" t="str">
            <v>Daily</v>
          </cell>
          <cell r="V517" t="str">
            <v>Luxemburg SICAV</v>
          </cell>
          <cell r="W517" t="str">
            <v>EUR</v>
          </cell>
          <cell r="X517" t="str">
            <v>ES, IE, CH, AT, DE, DK, FI, FR (+Euroclear), IT**, NL, SE, LU</v>
          </cell>
          <cell r="Y517">
            <v>4</v>
          </cell>
          <cell r="Z517">
            <v>0</v>
          </cell>
          <cell r="AA517" t="str">
            <v>0,3% on the primary market</v>
          </cell>
          <cell r="AB517" t="str">
            <v>0,05% on the primary market</v>
          </cell>
          <cell r="AC517" t="str">
            <v>ESG</v>
          </cell>
          <cell r="AD517" t="str">
            <v>LISTED REAL ESTATE</v>
          </cell>
          <cell r="AE517" t="str">
            <v>AT, CH, DE, DK, ES, FI, FR, IE, IT2, LU, NL, SE</v>
          </cell>
          <cell r="AF517" t="str">
            <v>AT, CH, DE, DK, ES, FI, FR, IE, IT7, LU, NL, SE</v>
          </cell>
          <cell r="AG517" t="str">
            <v>AT, CH, DE</v>
          </cell>
          <cell r="AH517">
            <v>2.3E-3</v>
          </cell>
          <cell r="AI517">
            <v>4.0000000000000001E-3</v>
          </cell>
          <cell r="AJ517">
            <v>0</v>
          </cell>
          <cell r="AK517">
            <v>5.0000000000000001E-4</v>
          </cell>
          <cell r="AL517">
            <v>4.0000000000000001E-3</v>
          </cell>
          <cell r="AM517">
            <v>2.8E-3</v>
          </cell>
          <cell r="AN517" t="str">
            <v>FTSE EPRA Nareit Developed Europe Green CTB</v>
          </cell>
          <cell r="AO517" t="str">
            <v>BNP Paribas Easy FTSE EPRA Nareit Developed Europe Green CTB UCITS ETF</v>
          </cell>
          <cell r="AP517" t="str">
            <v>EUR</v>
          </cell>
          <cell r="AQ517" t="str">
            <v>EUR</v>
          </cell>
          <cell r="AR517" t="str">
            <v>EUR</v>
          </cell>
          <cell r="AS517" t="str">
            <v>F</v>
          </cell>
          <cell r="AT517" t="str">
            <v>Physisch</v>
          </cell>
          <cell r="AU517" t="str">
            <v>Physique</v>
          </cell>
          <cell r="AV517" t="str">
            <v>8</v>
          </cell>
          <cell r="AW517">
            <v>5</v>
          </cell>
          <cell r="AX517" t="str">
            <v>U</v>
          </cell>
          <cell r="AY517">
            <v>2.5768540700000001E-3</v>
          </cell>
          <cell r="AZ517" t="str">
            <v>EDEXUG</v>
          </cell>
          <cell r="BA517">
            <v>43381</v>
          </cell>
          <cell r="BB517">
            <v>105.75344948999999</v>
          </cell>
          <cell r="BC517" t="str">
            <v>GREAD FP,  BJL7 GY,  EEEP SE</v>
          </cell>
          <cell r="BD517" t="str">
            <v>Euronext Paris, Xetra, SIX Swiss Exchange</v>
          </cell>
          <cell r="BE517" t="str">
            <v>NO</v>
          </cell>
          <cell r="BF517" t="str">
            <v>NO</v>
          </cell>
          <cell r="BG517" t="str">
            <v>YES</v>
          </cell>
          <cell r="BH517" t="str">
            <v>NO</v>
          </cell>
          <cell r="BI517" t="str">
            <v>D</v>
          </cell>
          <cell r="BJ517" t="str">
            <v>Distribution</v>
          </cell>
          <cell r="BK517" t="str">
            <v>Ausschüttend</v>
          </cell>
          <cell r="BL517" t="str">
            <v>Distributing</v>
          </cell>
          <cell r="BM517" t="str">
            <v>Yes</v>
          </cell>
          <cell r="BN517" t="str">
            <v>Oui</v>
          </cell>
          <cell r="BO517" t="str">
            <v>AA</v>
          </cell>
          <cell r="BP517" t="str">
            <v>0 planets</v>
          </cell>
          <cell r="BQ517" t="str">
            <v>0 stars</v>
          </cell>
          <cell r="BT517">
            <v>105.753449</v>
          </cell>
          <cell r="BV517" t="str">
            <v>Quarterly</v>
          </cell>
          <cell r="BW517" t="str">
            <v>DIVIDEND_FREQUENCY</v>
          </cell>
          <cell r="BX517" t="str">
            <v>N</v>
          </cell>
          <cell r="BY517">
            <v>20241113</v>
          </cell>
          <cell r="BZ517" t="str">
            <v>31/01/2025</v>
          </cell>
          <cell r="CC517" t="str">
            <v>BNP PARIBAS EASY FTSE EPRA Nareit Developed Europe Green CTB</v>
          </cell>
          <cell r="CD517">
            <v>43381</v>
          </cell>
          <cell r="CE517" t="str">
            <v>N</v>
          </cell>
          <cell r="CG517" t="str">
            <v>No</v>
          </cell>
          <cell r="CI517" t="str">
            <v>Full</v>
          </cell>
          <cell r="CJ517" t="str">
            <v>Y</v>
          </cell>
          <cell r="CM517" t="str">
            <v>BM BNP PARIBAS EASY FTSE EPRA Nareit Developed Europe Green CTB [43381]</v>
          </cell>
          <cell r="CN517" t="str">
            <v>FTSE EPRA Nareit Developed Europe Green EU CTB (EUR) NR</v>
          </cell>
          <cell r="CO517" t="str">
            <v>Distribution</v>
          </cell>
          <cell r="CP517" t="str">
            <v>UCITS ETF QD</v>
          </cell>
          <cell r="CQ517" t="str">
            <v>Launched</v>
          </cell>
          <cell r="CR517" t="str">
            <v>BNP PARIBAS EASY FTSE EPRA Nareit Developed Europe Green CTB [UCITS ETF QD, D]</v>
          </cell>
          <cell r="CS517" t="str">
            <v>AT, CH, DE, DK, ES, FI, FR (+Euroclear), IE, IT2, LU, NL, SE</v>
          </cell>
        </row>
        <row r="518">
          <cell r="E518" t="str">
            <v>LU2914558916</v>
          </cell>
          <cell r="F518" t="str">
            <v>UCITS ETF QD</v>
          </cell>
          <cell r="G518" t="str">
            <v>Distribution</v>
          </cell>
          <cell r="H518" t="str">
            <v>EUR</v>
          </cell>
          <cell r="I518" t="str">
            <v>No</v>
          </cell>
          <cell r="J518" t="str">
            <v>Xetra</v>
          </cell>
          <cell r="K518">
            <v>45688</v>
          </cell>
          <cell r="L518" t="str">
            <v>NEPRA</v>
          </cell>
          <cell r="M518" t="str">
            <v>FTSE EPRA Nareit Developed Europe Green EU CTB (NTR)</v>
          </cell>
          <cell r="N518" t="str">
            <v>BJL7 GY</v>
          </cell>
          <cell r="O518" t="str">
            <v>A40YL9</v>
          </cell>
          <cell r="P518" t="str">
            <v>ART 8</v>
          </cell>
          <cell r="Q518" t="str">
            <v>CAT 1</v>
          </cell>
          <cell r="R518">
            <v>40</v>
          </cell>
          <cell r="S518" t="str">
            <v>Physical</v>
          </cell>
          <cell r="T518" t="str">
            <v>N</v>
          </cell>
          <cell r="U518" t="str">
            <v>Daily</v>
          </cell>
          <cell r="V518" t="str">
            <v>Luxemburg SICAV</v>
          </cell>
          <cell r="W518" t="str">
            <v>EUR</v>
          </cell>
          <cell r="X518" t="str">
            <v>ES, IE, CH, AT, DE, DK, FI, FR (+Euroclear), IT**, NL, SE, LU</v>
          </cell>
          <cell r="Y518">
            <v>4</v>
          </cell>
          <cell r="Z518">
            <v>0</v>
          </cell>
          <cell r="AA518" t="str">
            <v>0,3% on the primary market</v>
          </cell>
          <cell r="AB518" t="str">
            <v>0,05% on the primary market</v>
          </cell>
          <cell r="AC518" t="str">
            <v>ESG</v>
          </cell>
          <cell r="AD518" t="str">
            <v>LISTED REAL ESTATE</v>
          </cell>
          <cell r="AE518" t="str">
            <v>AT, CH, DE, DK, ES, FI, FR, IE, IT2, LU, NL, SE</v>
          </cell>
          <cell r="AF518" t="str">
            <v>AT, CH, DE, DK, ES, FI, FR, IE, IT7, LU, NL, SE</v>
          </cell>
          <cell r="AG518" t="str">
            <v>AT, CH, DE</v>
          </cell>
          <cell r="AH518">
            <v>2.3E-3</v>
          </cell>
          <cell r="AI518">
            <v>4.0000000000000001E-3</v>
          </cell>
          <cell r="AJ518">
            <v>0</v>
          </cell>
          <cell r="AK518">
            <v>5.0000000000000001E-4</v>
          </cell>
          <cell r="AL518">
            <v>4.0000000000000001E-3</v>
          </cell>
          <cell r="AM518">
            <v>2.8E-3</v>
          </cell>
          <cell r="AN518" t="str">
            <v>FTSE EPRA Nareit Developed Europe Green CTB</v>
          </cell>
          <cell r="AO518" t="str">
            <v>BNP Paribas Easy FTSE EPRA Nareit Developed Europe Green CTB UCITS ETF</v>
          </cell>
          <cell r="AP518" t="str">
            <v>EUR</v>
          </cell>
          <cell r="AQ518" t="str">
            <v>EUR</v>
          </cell>
          <cell r="AR518" t="str">
            <v>EUR</v>
          </cell>
          <cell r="AS518" t="str">
            <v>F</v>
          </cell>
          <cell r="AT518" t="str">
            <v>Physisch</v>
          </cell>
          <cell r="AU518" t="str">
            <v>Physique</v>
          </cell>
          <cell r="AV518" t="str">
            <v>8</v>
          </cell>
          <cell r="AW518">
            <v>5</v>
          </cell>
          <cell r="AX518" t="str">
            <v>U</v>
          </cell>
          <cell r="AY518">
            <v>2.5768540700000001E-3</v>
          </cell>
          <cell r="AZ518" t="str">
            <v>EDEXUG</v>
          </cell>
          <cell r="BA518">
            <v>43381</v>
          </cell>
          <cell r="BB518">
            <v>105.75344948999999</v>
          </cell>
          <cell r="BC518" t="str">
            <v>GREAD FP,  BJL7 GY,  EEEP SE</v>
          </cell>
          <cell r="BD518" t="str">
            <v>Euronext Paris, Xetra, SIX Swiss Exchange</v>
          </cell>
          <cell r="BE518" t="str">
            <v>NO</v>
          </cell>
          <cell r="BF518" t="str">
            <v>NO</v>
          </cell>
          <cell r="BG518" t="str">
            <v>YES</v>
          </cell>
          <cell r="BH518" t="str">
            <v>NO</v>
          </cell>
          <cell r="BI518" t="str">
            <v>D</v>
          </cell>
          <cell r="BJ518" t="str">
            <v>Distribution</v>
          </cell>
          <cell r="BK518" t="str">
            <v>Ausschüttend</v>
          </cell>
          <cell r="BL518" t="str">
            <v>Distributing</v>
          </cell>
          <cell r="BM518" t="str">
            <v>Yes</v>
          </cell>
          <cell r="BN518" t="str">
            <v>Oui</v>
          </cell>
          <cell r="BO518" t="str">
            <v>AA</v>
          </cell>
          <cell r="BP518" t="str">
            <v>0 planets</v>
          </cell>
          <cell r="BQ518" t="str">
            <v>0 stars</v>
          </cell>
          <cell r="BT518">
            <v>105.753449</v>
          </cell>
          <cell r="BV518" t="str">
            <v>Quarterly</v>
          </cell>
          <cell r="BW518" t="str">
            <v>DIVIDEND_FREQUENCY</v>
          </cell>
          <cell r="BX518" t="str">
            <v>N</v>
          </cell>
          <cell r="BY518">
            <v>20241113</v>
          </cell>
          <cell r="BZ518" t="str">
            <v>31/01/2025</v>
          </cell>
          <cell r="CC518" t="str">
            <v>BNP PARIBAS EASY FTSE EPRA Nareit Developed Europe Green CTB</v>
          </cell>
          <cell r="CD518">
            <v>43381</v>
          </cell>
          <cell r="CE518" t="str">
            <v>N</v>
          </cell>
          <cell r="CG518" t="str">
            <v>No</v>
          </cell>
          <cell r="CI518" t="str">
            <v>Full</v>
          </cell>
          <cell r="CJ518" t="str">
            <v>Y</v>
          </cell>
          <cell r="CM518" t="str">
            <v>BM BNP PARIBAS EASY FTSE EPRA Nareit Developed Europe Green CTB [43381]</v>
          </cell>
          <cell r="CN518" t="str">
            <v>FTSE EPRA Nareit Developed Europe Green EU CTB (EUR) NR</v>
          </cell>
          <cell r="CO518" t="str">
            <v>Distribution</v>
          </cell>
          <cell r="CP518" t="str">
            <v>UCITS ETF QD</v>
          </cell>
          <cell r="CQ518" t="str">
            <v>Launched</v>
          </cell>
          <cell r="CR518" t="str">
            <v>BNP PARIBAS EASY FTSE EPRA Nareit Developed Europe Green CTB [UCITS ETF QD, D]</v>
          </cell>
          <cell r="CS518" t="str">
            <v>AT, CH, DE, DK, ES, FI, FR (+Euroclear), IE, IT2, LU, NL, SE</v>
          </cell>
        </row>
        <row r="519">
          <cell r="E519" t="str">
            <v>LU2885123450</v>
          </cell>
          <cell r="F519" t="str">
            <v>Track I Plus</v>
          </cell>
          <cell r="G519" t="str">
            <v>Capitalisation</v>
          </cell>
          <cell r="H519" t="str">
            <v>USD</v>
          </cell>
          <cell r="I519" t="str">
            <v>No</v>
          </cell>
          <cell r="J519" t="str">
            <v>Luxembourg Euro MTF (at NAV)</v>
          </cell>
          <cell r="K519">
            <v>45630</v>
          </cell>
          <cell r="L519" t="str">
            <v>JESGEMGD</v>
          </cell>
          <cell r="M519" t="str">
            <v>JPM ESG EMBI Global Diversified Composite (TR) index</v>
          </cell>
          <cell r="N519" t="str">
            <v>NO TICKER</v>
          </cell>
          <cell r="P519" t="str">
            <v>ART 8</v>
          </cell>
          <cell r="Q519" t="str">
            <v>CAT 2</v>
          </cell>
          <cell r="R519">
            <v>17</v>
          </cell>
          <cell r="S519" t="str">
            <v>Physical</v>
          </cell>
          <cell r="T519" t="str">
            <v>N</v>
          </cell>
          <cell r="U519" t="str">
            <v>Daily</v>
          </cell>
          <cell r="V519" t="str">
            <v>Luxemburg SICAV</v>
          </cell>
          <cell r="W519" t="str">
            <v>USD</v>
          </cell>
          <cell r="X519" t="str">
            <v>DE, DK, FI, FR, IT**, LU, NL, UK, SG</v>
          </cell>
          <cell r="Y519">
            <v>37</v>
          </cell>
          <cell r="Z519">
            <v>0</v>
          </cell>
          <cell r="AA519" t="str">
            <v>0,02</v>
          </cell>
          <cell r="AB519" t="str">
            <v>1.50%</v>
          </cell>
          <cell r="AC519" t="str">
            <v>ESG</v>
          </cell>
          <cell r="AD519" t="str">
            <v>FIXED INCOME</v>
          </cell>
          <cell r="AE519" t="str">
            <v>CH, DE, DK, FI, FR, GB, LU, NL, SG2</v>
          </cell>
          <cell r="AF519" t="str">
            <v>CH, DE, DK, FI, FR, GB, LU, NL, SG7</v>
          </cell>
          <cell r="AG519" t="str">
            <v>CH, DE</v>
          </cell>
          <cell r="AH519">
            <v>3.5000000000000001E-3</v>
          </cell>
          <cell r="AI519">
            <v>0.02</v>
          </cell>
          <cell r="AJ519">
            <v>0</v>
          </cell>
          <cell r="AK519">
            <v>1.4999999999999999E-2</v>
          </cell>
          <cell r="AL519">
            <v>1.6999999999999999E-3</v>
          </cell>
          <cell r="AM519">
            <v>5.0000000000000001E-4</v>
          </cell>
          <cell r="AN519" t="str">
            <v>JPM Screened EMBI Global Diversified Composite</v>
          </cell>
          <cell r="AO519" t="str">
            <v>BNP Paribas Easy JPM Screened EMBI Global Diversified Composite</v>
          </cell>
          <cell r="AP519" t="str">
            <v>USD</v>
          </cell>
          <cell r="AQ519" t="str">
            <v>USD</v>
          </cell>
          <cell r="AR519" t="str">
            <v>USD</v>
          </cell>
          <cell r="AS519" t="str">
            <v>F</v>
          </cell>
          <cell r="AT519" t="str">
            <v>Physisch</v>
          </cell>
          <cell r="AU519" t="str">
            <v>Physique</v>
          </cell>
          <cell r="AV519" t="str">
            <v>8</v>
          </cell>
          <cell r="AW519">
            <v>3</v>
          </cell>
          <cell r="AX519" t="str">
            <v>E</v>
          </cell>
          <cell r="AY519">
            <v>1.0305727799999999E-3</v>
          </cell>
          <cell r="AZ519" t="str">
            <v>EJEGDC</v>
          </cell>
          <cell r="BA519">
            <v>15747</v>
          </cell>
          <cell r="BB519">
            <v>1053.5650669025199</v>
          </cell>
          <cell r="BC519" t="str">
            <v>NO TICKER</v>
          </cell>
          <cell r="BD519" t="str">
            <v>Luxembourg Euro MTF (at NAV)</v>
          </cell>
          <cell r="BE519" t="str">
            <v>NO</v>
          </cell>
          <cell r="BF519" t="str">
            <v>NO</v>
          </cell>
          <cell r="BG519" t="str">
            <v>NO</v>
          </cell>
          <cell r="BH519" t="str">
            <v>NO</v>
          </cell>
          <cell r="BI519" t="str">
            <v>C</v>
          </cell>
          <cell r="BJ519" t="str">
            <v>Capitalisation</v>
          </cell>
          <cell r="BK519" t="str">
            <v>Thesaurierend</v>
          </cell>
          <cell r="BL519" t="str">
            <v>Accumulating</v>
          </cell>
          <cell r="BM519" t="str">
            <v>Yes</v>
          </cell>
          <cell r="BN519" t="str">
            <v>Oui</v>
          </cell>
          <cell r="BP519" t="str">
            <v>0 planets</v>
          </cell>
          <cell r="BQ519" t="str">
            <v>0 stars</v>
          </cell>
          <cell r="BR519">
            <v>6.0587261624138424</v>
          </cell>
          <cell r="BS519">
            <v>6.6579309138646883</v>
          </cell>
          <cell r="BT519" t="str">
            <v>#N/A Invalid Security</v>
          </cell>
          <cell r="BU519" t="str">
            <v>#N/A Invalid Security</v>
          </cell>
          <cell r="BX519" t="str">
            <v>N</v>
          </cell>
          <cell r="BY519">
            <v>20240917</v>
          </cell>
          <cell r="BZ519" t="str">
            <v>07/11/2024</v>
          </cell>
          <cell r="CC519" t="str">
            <v>BNP PARIBAS EASY JPM Screened EMBI Global Diversified Composite</v>
          </cell>
          <cell r="CD519">
            <v>15747</v>
          </cell>
          <cell r="CE519" t="str">
            <v>N</v>
          </cell>
          <cell r="CG519" t="str">
            <v>No</v>
          </cell>
          <cell r="CI519" t="str">
            <v>Optimized</v>
          </cell>
          <cell r="CJ519" t="str">
            <v>N</v>
          </cell>
          <cell r="CK519" t="str">
            <v>J.P. Morgan Screened, Tilted &amp; Reweighted Emerging Markets (USD) RI</v>
          </cell>
          <cell r="CL519" t="str">
            <v>J.P. Morgan Screened, Tilted &amp; Reweighted Emerging Markets (USD) RI</v>
          </cell>
          <cell r="CM519" t="str">
            <v>BM BNP PARIBAS EASY JPM ESG EMBI GLOBAL DIVERSIFIED COMPOSITE [15747]</v>
          </cell>
          <cell r="CN519" t="str">
            <v>J.P. Morgan Screened, Tilted &amp; Reweighted Emerging Markets (USD) RI</v>
          </cell>
          <cell r="CO519" t="str">
            <v>Capitalisation</v>
          </cell>
          <cell r="CP519" t="str">
            <v>Track I Plus</v>
          </cell>
          <cell r="CQ519" t="str">
            <v>Launched</v>
          </cell>
          <cell r="CR519" t="str">
            <v>BNP PARIBAS EASY JPM Screened EMBI Global Diversified Composite [Track I Plus, C]</v>
          </cell>
          <cell r="CS519" t="str">
            <v>DE, DK, FI, FR, GB, IT2, LU, NL, SG</v>
          </cell>
        </row>
        <row r="520">
          <cell r="E520" t="str">
            <v>LU2885123617</v>
          </cell>
          <cell r="F520" t="str">
            <v>Track I Plus H EUR</v>
          </cell>
          <cell r="G520" t="str">
            <v>Capitalisation</v>
          </cell>
          <cell r="H520" t="str">
            <v>EUR</v>
          </cell>
          <cell r="I520" t="str">
            <v>Yes</v>
          </cell>
          <cell r="J520" t="str">
            <v>Luxembourg Euro MTF (at NAV)</v>
          </cell>
          <cell r="K520">
            <v>45630</v>
          </cell>
          <cell r="L520" t="str">
            <v>JESGEMGD</v>
          </cell>
          <cell r="M520" t="str">
            <v>JPM ESG EMBI Global Diversified Composite (TR) index</v>
          </cell>
          <cell r="N520" t="str">
            <v>NO TICKER</v>
          </cell>
          <cell r="P520" t="str">
            <v>ART 8</v>
          </cell>
          <cell r="Q520" t="str">
            <v>CAT 2</v>
          </cell>
          <cell r="R520">
            <v>17</v>
          </cell>
          <cell r="S520" t="str">
            <v>Physical</v>
          </cell>
          <cell r="T520" t="str">
            <v>N</v>
          </cell>
          <cell r="U520" t="str">
            <v>Daily</v>
          </cell>
          <cell r="V520" t="str">
            <v>Luxemburg SICAV</v>
          </cell>
          <cell r="W520" t="str">
            <v>USD</v>
          </cell>
          <cell r="X520" t="str">
            <v>DE, DK, FI, FR, LU, NL, UK, SG</v>
          </cell>
          <cell r="Y520">
            <v>37</v>
          </cell>
          <cell r="Z520">
            <v>0</v>
          </cell>
          <cell r="AA520" t="str">
            <v>0,02</v>
          </cell>
          <cell r="AB520" t="str">
            <v>1.50%</v>
          </cell>
          <cell r="AC520" t="str">
            <v>ESG</v>
          </cell>
          <cell r="AD520" t="str">
            <v>FIXED INCOME</v>
          </cell>
          <cell r="AE520" t="str">
            <v>CH, DE, DK, FI, FR, GB, LU, NL, SG2</v>
          </cell>
          <cell r="AF520" t="str">
            <v>CH, DE, DK, FI, FR, GB, LU, NL, SG7</v>
          </cell>
          <cell r="AG520" t="str">
            <v>CH, DE</v>
          </cell>
          <cell r="AH520">
            <v>3.5000000000000001E-3</v>
          </cell>
          <cell r="AI520">
            <v>0.02</v>
          </cell>
          <cell r="AJ520">
            <v>0</v>
          </cell>
          <cell r="AK520">
            <v>1.4999999999999999E-2</v>
          </cell>
          <cell r="AL520">
            <v>1.6999999999999999E-3</v>
          </cell>
          <cell r="AM520">
            <v>5.0000000000000001E-4</v>
          </cell>
          <cell r="AN520" t="str">
            <v>JPM Screened EMBI Global Diversified Composite</v>
          </cell>
          <cell r="AO520" t="str">
            <v>BNP Paribas Easy JPM Screened EMBI Global Diversified Composite</v>
          </cell>
          <cell r="AP520" t="str">
            <v>EUR Hedged</v>
          </cell>
          <cell r="AQ520" t="str">
            <v>EUR (Couverte)</v>
          </cell>
          <cell r="AR520" t="str">
            <v>EUR</v>
          </cell>
          <cell r="AS520" t="str">
            <v>F</v>
          </cell>
          <cell r="AT520" t="str">
            <v>Physisch</v>
          </cell>
          <cell r="AU520" t="str">
            <v>Physique</v>
          </cell>
          <cell r="AV520" t="str">
            <v>8</v>
          </cell>
          <cell r="AW520">
            <v>3</v>
          </cell>
          <cell r="AX520" t="str">
            <v>E</v>
          </cell>
          <cell r="AY520">
            <v>1.4147336E-3</v>
          </cell>
          <cell r="AZ520" t="str">
            <v>EJEGDC</v>
          </cell>
          <cell r="BA520">
            <v>15747</v>
          </cell>
          <cell r="BB520">
            <v>1053.5650669025199</v>
          </cell>
          <cell r="BC520" t="str">
            <v>NO TICKER</v>
          </cell>
          <cell r="BD520" t="str">
            <v>Luxembourg Euro MTF (at NAV)</v>
          </cell>
          <cell r="BE520" t="str">
            <v>NO</v>
          </cell>
          <cell r="BF520" t="str">
            <v>NO</v>
          </cell>
          <cell r="BG520" t="str">
            <v>NO</v>
          </cell>
          <cell r="BH520" t="str">
            <v>NO</v>
          </cell>
          <cell r="BI520" t="str">
            <v>C</v>
          </cell>
          <cell r="BJ520" t="str">
            <v>Capitalisation</v>
          </cell>
          <cell r="BK520" t="str">
            <v>Thesaurierend</v>
          </cell>
          <cell r="BL520" t="str">
            <v>Accumulating</v>
          </cell>
          <cell r="BM520" t="str">
            <v>Yes</v>
          </cell>
          <cell r="BN520" t="str">
            <v>Oui</v>
          </cell>
          <cell r="BP520" t="str">
            <v>0 planets</v>
          </cell>
          <cell r="BQ520" t="str">
            <v>0 stars</v>
          </cell>
          <cell r="BR520">
            <v>6.0587261624138424</v>
          </cell>
          <cell r="BS520">
            <v>6.6579309138646883</v>
          </cell>
          <cell r="BT520" t="str">
            <v>#N/A Invalid Security</v>
          </cell>
          <cell r="BU520" t="str">
            <v>#N/A Invalid Security</v>
          </cell>
          <cell r="BX520" t="str">
            <v>Y</v>
          </cell>
          <cell r="BY520">
            <v>20240917</v>
          </cell>
          <cell r="BZ520" t="str">
            <v>07/11/2024</v>
          </cell>
          <cell r="CC520" t="str">
            <v>BNP PARIBAS EASY JPM Screened EMBI Global Diversified Composite</v>
          </cell>
          <cell r="CD520">
            <v>15747</v>
          </cell>
          <cell r="CE520" t="str">
            <v>N</v>
          </cell>
          <cell r="CG520" t="str">
            <v>No</v>
          </cell>
          <cell r="CI520" t="str">
            <v>Optimized</v>
          </cell>
          <cell r="CJ520" t="str">
            <v>N</v>
          </cell>
          <cell r="CM520" t="str">
            <v>BM BNP PARIBAS EASY JPM ESG EMBI GLOBAL DIVERSIFIED COMPOSITE [15747]</v>
          </cell>
          <cell r="CN520" t="str">
            <v>J.P. Morgan Screened, Tilted &amp; Reweighted Emerging Markets (Hedged in EUR) RI</v>
          </cell>
          <cell r="CO520" t="str">
            <v>Capitalisation</v>
          </cell>
          <cell r="CP520" t="str">
            <v>Track I Plus H EUR</v>
          </cell>
          <cell r="CQ520" t="str">
            <v>Launched</v>
          </cell>
          <cell r="CR520" t="str">
            <v>BNP PARIBAS EASY JPM Screened EMBI Global Diversified Composite [Track I Plus H EUR, C]</v>
          </cell>
          <cell r="CS520" t="str">
            <v>DE, DK, FI, FR, GB, LU, NL, SG</v>
          </cell>
        </row>
        <row r="521">
          <cell r="E521" t="str">
            <v>LU2929405566</v>
          </cell>
          <cell r="F521" t="str">
            <v>Track I Plus H GBP</v>
          </cell>
          <cell r="G521" t="str">
            <v>Distribution</v>
          </cell>
          <cell r="H521" t="str">
            <v>GBP</v>
          </cell>
          <cell r="I521" t="str">
            <v>Yes</v>
          </cell>
          <cell r="J521" t="str">
            <v>Luxembourg Euro MTF (at NAV)</v>
          </cell>
          <cell r="K521">
            <v>45630</v>
          </cell>
          <cell r="L521" t="str">
            <v>JESGEMGD</v>
          </cell>
          <cell r="M521" t="str">
            <v>JPM ESG EMBI Global Diversified Composite (TR) index</v>
          </cell>
          <cell r="N521" t="str">
            <v>BNJPIHG LX</v>
          </cell>
          <cell r="P521" t="str">
            <v>ART 8</v>
          </cell>
          <cell r="Q521" t="str">
            <v>CAT 2</v>
          </cell>
          <cell r="R521">
            <v>17</v>
          </cell>
          <cell r="S521" t="str">
            <v>Physical</v>
          </cell>
          <cell r="T521" t="str">
            <v>N</v>
          </cell>
          <cell r="U521" t="str">
            <v>Daily</v>
          </cell>
          <cell r="V521" t="str">
            <v>Luxemburg SICAV</v>
          </cell>
          <cell r="W521" t="str">
            <v>USD</v>
          </cell>
          <cell r="X521" t="str">
            <v>DE, DK, FI, FR, LU, NL, UK, SG</v>
          </cell>
          <cell r="Y521">
            <v>37</v>
          </cell>
          <cell r="Z521">
            <v>0</v>
          </cell>
          <cell r="AA521" t="str">
            <v>0,02</v>
          </cell>
          <cell r="AB521" t="str">
            <v>1.50%</v>
          </cell>
          <cell r="AC521" t="str">
            <v>ESG</v>
          </cell>
          <cell r="AD521" t="str">
            <v>FIXED INCOME</v>
          </cell>
          <cell r="AE521" t="str">
            <v>CH, DE, DK, FI, FR, GB, LU, NL, SG2</v>
          </cell>
          <cell r="AF521" t="str">
            <v>CH, DE, DK, FI, FR, GB, LU, NL, SG7</v>
          </cell>
          <cell r="AG521" t="str">
            <v>CH, DE</v>
          </cell>
          <cell r="AH521">
            <v>3.5000000000000001E-3</v>
          </cell>
          <cell r="AI521">
            <v>0.02</v>
          </cell>
          <cell r="AJ521">
            <v>0</v>
          </cell>
          <cell r="AK521">
            <v>1.4999999999999999E-2</v>
          </cell>
          <cell r="AL521">
            <v>1.6999999999999999E-3</v>
          </cell>
          <cell r="AM521">
            <v>5.0000000000000001E-4</v>
          </cell>
          <cell r="AN521" t="str">
            <v>JPM Screened EMBI Global Diversified Composite</v>
          </cell>
          <cell r="AO521" t="str">
            <v>BNP Paribas Easy JPM Screened EMBI Global Diversified Composite</v>
          </cell>
          <cell r="AP521" t="str">
            <v>GBP Hedged</v>
          </cell>
          <cell r="AQ521" t="str">
            <v>GBP (Couverte)</v>
          </cell>
          <cell r="AR521" t="str">
            <v>GBP</v>
          </cell>
          <cell r="AS521" t="str">
            <v>F</v>
          </cell>
          <cell r="AT521" t="str">
            <v>Physisch</v>
          </cell>
          <cell r="AU521" t="str">
            <v>Physique</v>
          </cell>
          <cell r="AV521" t="str">
            <v>8</v>
          </cell>
          <cell r="AW521">
            <v>3</v>
          </cell>
          <cell r="AX521" t="str">
            <v>E</v>
          </cell>
          <cell r="AY521">
            <v>4.4654094200000001E-3</v>
          </cell>
          <cell r="AZ521" t="str">
            <v>EJEGDC</v>
          </cell>
          <cell r="BA521">
            <v>15747</v>
          </cell>
          <cell r="BB521">
            <v>1053.5650669025199</v>
          </cell>
          <cell r="BC521" t="str">
            <v>BNJPIHG LX</v>
          </cell>
          <cell r="BD521" t="str">
            <v>Luxembourg Euro MTF (at NAV)</v>
          </cell>
          <cell r="BE521" t="str">
            <v>NO</v>
          </cell>
          <cell r="BF521" t="str">
            <v>NO</v>
          </cell>
          <cell r="BG521" t="str">
            <v>NO</v>
          </cell>
          <cell r="BH521" t="str">
            <v>NO</v>
          </cell>
          <cell r="BI521" t="str">
            <v>D</v>
          </cell>
          <cell r="BJ521" t="str">
            <v>Distribution</v>
          </cell>
          <cell r="BK521" t="str">
            <v>Ausschüttend</v>
          </cell>
          <cell r="BL521" t="str">
            <v>Distributing</v>
          </cell>
          <cell r="BM521" t="str">
            <v>Yes</v>
          </cell>
          <cell r="BN521" t="str">
            <v>Oui</v>
          </cell>
          <cell r="BP521" t="str">
            <v>0 planets</v>
          </cell>
          <cell r="BQ521" t="str">
            <v>0 stars</v>
          </cell>
          <cell r="BR521">
            <v>6.0587261624138424</v>
          </cell>
          <cell r="BS521">
            <v>6.6579309138646883</v>
          </cell>
          <cell r="BT521">
            <v>1053.96939</v>
          </cell>
          <cell r="BV521" t="str">
            <v>Annually</v>
          </cell>
          <cell r="BW521" t="str">
            <v>DIVIDEND_FREQUENCY</v>
          </cell>
          <cell r="BX521" t="str">
            <v>Y</v>
          </cell>
          <cell r="BY521">
            <v>20241023</v>
          </cell>
          <cell r="BZ521" t="str">
            <v>14/11/2024</v>
          </cell>
          <cell r="CC521" t="str">
            <v>BNP PARIBAS EASY JPM Screened EMBI Global Diversified Composite</v>
          </cell>
          <cell r="CD521">
            <v>15747</v>
          </cell>
          <cell r="CE521" t="str">
            <v>N</v>
          </cell>
          <cell r="CG521" t="str">
            <v>No</v>
          </cell>
          <cell r="CI521" t="str">
            <v>Optimized</v>
          </cell>
          <cell r="CJ521" t="str">
            <v>N</v>
          </cell>
          <cell r="CM521" t="str">
            <v>BM BNP PARIBAS EASY JPM ESG EMBI GLOBAL DIVERSIFIED COMPOSITE [15747]</v>
          </cell>
          <cell r="CN521" t="str">
            <v>J.P. Morgan Screened, Tilted &amp; Reweighted Emerging Markets (Hedged in GBP) RI</v>
          </cell>
          <cell r="CO521" t="str">
            <v>Distribution</v>
          </cell>
          <cell r="CP521" t="str">
            <v>Track I Plus H GBP</v>
          </cell>
          <cell r="CQ521" t="str">
            <v>Launched</v>
          </cell>
          <cell r="CR521" t="str">
            <v>BNP PARIBAS EASY JPM Screened EMBI Global Diversified Composite [Track I Plus H GBP, D]</v>
          </cell>
          <cell r="CS521" t="str">
            <v>DE, DK, FI, FR, GB, LU, NL, SG</v>
          </cell>
        </row>
        <row r="522">
          <cell r="E522" t="str">
            <v>LU3000546336</v>
          </cell>
          <cell r="F522" t="str">
            <v>UCITS ETF H EUR</v>
          </cell>
          <cell r="G522" t="str">
            <v>Capitalisation</v>
          </cell>
          <cell r="H522" t="str">
            <v>EUR</v>
          </cell>
          <cell r="I522" t="str">
            <v>Yes</v>
          </cell>
          <cell r="J522" t="str">
            <v>Euronext Paris</v>
          </cell>
          <cell r="K522">
            <v>45741</v>
          </cell>
          <cell r="L522" t="str">
            <v>I37668US</v>
          </cell>
          <cell r="M522" t="str">
            <v>Bloomberg MSCI US Corporate SRI Sustainable ex Fossil Fuel Bond Index</v>
          </cell>
          <cell r="N522" t="str">
            <v>USCBH FP</v>
          </cell>
          <cell r="P522" t="str">
            <v>ART 8</v>
          </cell>
          <cell r="Q522" t="str">
            <v>CAT 1</v>
          </cell>
          <cell r="R522">
            <v>20</v>
          </cell>
          <cell r="S522" t="str">
            <v>Physical</v>
          </cell>
          <cell r="T522" t="str">
            <v>N</v>
          </cell>
          <cell r="U522" t="str">
            <v>Daily</v>
          </cell>
          <cell r="V522" t="str">
            <v>Luxemburg SICAV</v>
          </cell>
          <cell r="W522" t="str">
            <v>USD</v>
          </cell>
          <cell r="X522" t="str">
            <v>nan</v>
          </cell>
          <cell r="AA522" t="str">
            <v>0,015</v>
          </cell>
          <cell r="AB522" t="str">
            <v>0,01</v>
          </cell>
          <cell r="AC522" t="str">
            <v>SRI</v>
          </cell>
          <cell r="AD522" t="str">
            <v>FIXED INCOME</v>
          </cell>
          <cell r="AE522" t="str">
            <v>FR, LU</v>
          </cell>
          <cell r="AF522" t="str">
            <v>FR, LU</v>
          </cell>
          <cell r="AH522">
            <v>1.5E-3</v>
          </cell>
          <cell r="AI522">
            <v>1.4999999999999999E-2</v>
          </cell>
          <cell r="AJ522">
            <v>0</v>
          </cell>
          <cell r="AK522">
            <v>0.01</v>
          </cell>
          <cell r="AL522">
            <v>2E-3</v>
          </cell>
          <cell r="AM522">
            <v>8.0000000000000004E-4</v>
          </cell>
          <cell r="AN522" t="str">
            <v>USD Corp Bond SRI Fossil Free</v>
          </cell>
          <cell r="AO522" t="str">
            <v>BNP Paribas Easy USD Corp Bond SRI Fossil Free UCITS ETF</v>
          </cell>
          <cell r="AP522" t="str">
            <v>EUR Hedged</v>
          </cell>
          <cell r="AQ522" t="str">
            <v>EUR (Couverte)</v>
          </cell>
          <cell r="AR522" t="str">
            <v>EUR</v>
          </cell>
          <cell r="AS522" t="str">
            <v>F</v>
          </cell>
          <cell r="AT522" t="str">
            <v>Physisch</v>
          </cell>
          <cell r="AU522" t="str">
            <v>Physique</v>
          </cell>
          <cell r="AV522" t="str">
            <v>8</v>
          </cell>
          <cell r="AW522">
            <v>3</v>
          </cell>
          <cell r="AX522" t="str">
            <v>U</v>
          </cell>
          <cell r="AY522">
            <v>1.9170373199999999E-3</v>
          </cell>
          <cell r="AZ522" t="str">
            <v>USDCB</v>
          </cell>
          <cell r="BA522">
            <v>44480</v>
          </cell>
          <cell r="BB522">
            <v>60.554119270278299</v>
          </cell>
          <cell r="BC522" t="str">
            <v>USCBH FP</v>
          </cell>
          <cell r="BD522" t="str">
            <v>Euronext Paris</v>
          </cell>
          <cell r="BE522" t="str">
            <v>NO</v>
          </cell>
          <cell r="BF522" t="str">
            <v>NO</v>
          </cell>
          <cell r="BG522" t="str">
            <v>YES</v>
          </cell>
          <cell r="BH522" t="str">
            <v>NO</v>
          </cell>
          <cell r="BI522" t="str">
            <v>C</v>
          </cell>
          <cell r="BJ522" t="str">
            <v>Capitalisation</v>
          </cell>
          <cell r="BK522" t="str">
            <v>Thesaurierend</v>
          </cell>
          <cell r="BL522" t="str">
            <v>Accumulating</v>
          </cell>
          <cell r="BM522" t="str">
            <v>No</v>
          </cell>
          <cell r="BO522" t="str">
            <v>A</v>
          </cell>
          <cell r="BP522" t="str">
            <v>0 planets</v>
          </cell>
          <cell r="BQ522" t="str">
            <v>0 stars</v>
          </cell>
          <cell r="BR522">
            <v>5.1427926986907364</v>
          </cell>
          <cell r="BS522">
            <v>6.8692741276564604</v>
          </cell>
          <cell r="BT522">
            <v>60.577357999999997</v>
          </cell>
          <cell r="BX522" t="str">
            <v>Y</v>
          </cell>
          <cell r="BY522">
            <v>20250207</v>
          </cell>
          <cell r="BZ522" t="str">
            <v>03/03/2025</v>
          </cell>
          <cell r="CC522" t="str">
            <v>BNP PARIBAS EASY USD Corp Bond SRI Fossil Free</v>
          </cell>
          <cell r="CD522">
            <v>44480</v>
          </cell>
          <cell r="CE522" t="str">
            <v>N</v>
          </cell>
          <cell r="CG522" t="str">
            <v>No</v>
          </cell>
          <cell r="CI522" t="str">
            <v>Optimized</v>
          </cell>
          <cell r="CJ522" t="str">
            <v>Y</v>
          </cell>
          <cell r="CM522" t="str">
            <v>BM BNP PARIBAS EASY USD Corp Bond SRI Fossil Free [44480]</v>
          </cell>
          <cell r="CN522" t="str">
            <v>Bloomberg MSCI US Corporate SRI Sustainable ex Fossil Fuel Bond Index (Hedged in EUR)</v>
          </cell>
          <cell r="CO522" t="str">
            <v>Capitalisation</v>
          </cell>
          <cell r="CP522" t="str">
            <v>UCITS ETF H EUR</v>
          </cell>
          <cell r="CQ522" t="str">
            <v>Launched</v>
          </cell>
          <cell r="CR522" t="str">
            <v>BNP PARIBAS EASY USD Corp Bond SRI Fossil Free [UCITS ETF H EUR, C]</v>
          </cell>
          <cell r="CS522" t="str">
            <v>nan</v>
          </cell>
        </row>
        <row r="523">
          <cell r="E523" t="str">
            <v>LU1953136527</v>
          </cell>
          <cell r="F523" t="str">
            <v>UCITS ETF</v>
          </cell>
          <cell r="G523" t="str">
            <v>Capitalisation</v>
          </cell>
          <cell r="H523" t="str">
            <v>CHF</v>
          </cell>
          <cell r="I523" t="str">
            <v>No</v>
          </cell>
          <cell r="J523" t="str">
            <v>SIX Swiss Exchange</v>
          </cell>
          <cell r="K523">
            <v>45762</v>
          </cell>
          <cell r="L523" t="str">
            <v>GALPHCEN</v>
          </cell>
          <cell r="M523" t="str">
            <v>ECPI Circular Economy Leaders Equity (NR) Index</v>
          </cell>
          <cell r="N523" t="str">
            <v>REUSECHF SE</v>
          </cell>
          <cell r="P523" t="str">
            <v>ART 8</v>
          </cell>
          <cell r="Q523" t="str">
            <v>CAT 1</v>
          </cell>
          <cell r="R523">
            <v>30</v>
          </cell>
          <cell r="S523" t="str">
            <v>Physical</v>
          </cell>
          <cell r="T523" t="str">
            <v>N</v>
          </cell>
          <cell r="U523" t="str">
            <v>Daily</v>
          </cell>
          <cell r="V523" t="str">
            <v>Luxemburg SICAV</v>
          </cell>
          <cell r="W523" t="str">
            <v>EUR</v>
          </cell>
          <cell r="X523" t="str">
            <v>AT, CL, CH, DE, ES, FR, IT**, LU, NL, SE, SK, IR, FI</v>
          </cell>
          <cell r="AA523" t="str">
            <v>0.20% on the primary market</v>
          </cell>
          <cell r="AB523" t="str">
            <v>0.10% on the primary market</v>
          </cell>
          <cell r="AC523" t="str">
            <v>ESG</v>
          </cell>
          <cell r="AD523" t="str">
            <v>EQUITY</v>
          </cell>
          <cell r="AE523" t="str">
            <v>AT, CH, CL, CZ, DE, DK, ES, FI, FR, IE, IT2, LU, NL, SE, SK</v>
          </cell>
          <cell r="AF523" t="str">
            <v>AT, CH, CL, CZ, DE, DK, ES, FI, FR, IE, IT7, LU, NL, SE, SK</v>
          </cell>
          <cell r="AG523" t="str">
            <v>AT, CH, DE</v>
          </cell>
          <cell r="AH523">
            <v>1E-3</v>
          </cell>
          <cell r="AI523">
            <v>2E-3</v>
          </cell>
          <cell r="AJ523">
            <v>0</v>
          </cell>
          <cell r="AK523">
            <v>1E-3</v>
          </cell>
          <cell r="AL523">
            <v>3.0000000000000001E-3</v>
          </cell>
          <cell r="AM523">
            <v>1.8E-3</v>
          </cell>
          <cell r="AN523" t="str">
            <v>ECPI Circular Economy Leaders</v>
          </cell>
          <cell r="AO523" t="str">
            <v>BNP Paribas Easy ECPI Circular Economy Leaders UCITS ETF</v>
          </cell>
          <cell r="AP523" t="str">
            <v>CHF / EUR</v>
          </cell>
          <cell r="AQ523" t="str">
            <v>CHF / EUR</v>
          </cell>
          <cell r="AR523" t="str">
            <v>CHF / EUR</v>
          </cell>
          <cell r="AS523" t="str">
            <v>F</v>
          </cell>
          <cell r="AT523" t="str">
            <v>Physisch</v>
          </cell>
          <cell r="AU523" t="str">
            <v>Physique</v>
          </cell>
          <cell r="AV523" t="str">
            <v>8</v>
          </cell>
          <cell r="AW523">
            <v>4</v>
          </cell>
          <cell r="AX523" t="str">
            <v>U</v>
          </cell>
          <cell r="AY523">
            <v>2.5472111530000001E-2</v>
          </cell>
          <cell r="AZ523" t="str">
            <v>ECEL</v>
          </cell>
          <cell r="BA523">
            <v>43278</v>
          </cell>
          <cell r="BB523">
            <v>364.94655785999998</v>
          </cell>
          <cell r="BC523" t="str">
            <v>REUSE FP,  EMEC GY,  REUSE IM,  REUSE SE,  REUSECHF SE,  REUSEN MM</v>
          </cell>
          <cell r="BD523" t="str">
            <v>Euronext Paris, Xetra, Borsa Italiana, SIX Swiss Exchange, SIX Swiss Exchange, BMV (Mexico)</v>
          </cell>
          <cell r="BE523" t="str">
            <v>YES</v>
          </cell>
          <cell r="BF523" t="str">
            <v>NO</v>
          </cell>
          <cell r="BG523" t="str">
            <v>YES</v>
          </cell>
          <cell r="BH523" t="str">
            <v>NO</v>
          </cell>
          <cell r="BI523" t="str">
            <v>C</v>
          </cell>
          <cell r="BJ523" t="str">
            <v>Capitalisation</v>
          </cell>
          <cell r="BK523" t="str">
            <v>Thesaurierend</v>
          </cell>
          <cell r="BL523" t="str">
            <v>Accumulating</v>
          </cell>
          <cell r="BM523" t="str">
            <v>Yes</v>
          </cell>
          <cell r="BN523" t="str">
            <v>Oui</v>
          </cell>
          <cell r="BO523" t="str">
            <v>AA</v>
          </cell>
          <cell r="BP523" t="str">
            <v>4 planets</v>
          </cell>
          <cell r="BQ523" t="str">
            <v>4 stars</v>
          </cell>
          <cell r="BT523">
            <v>364.94659999999999</v>
          </cell>
          <cell r="BU523" t="str">
            <v>A2PHCA</v>
          </cell>
          <cell r="BX523" t="str">
            <v>N</v>
          </cell>
          <cell r="BY523">
            <v>20190320</v>
          </cell>
          <cell r="BZ523" t="str">
            <v>24/04/2019</v>
          </cell>
          <cell r="CC523" t="str">
            <v>BNP PARIBAS EASY ECPI Circular Economy Leaders</v>
          </cell>
          <cell r="CD523">
            <v>43278</v>
          </cell>
          <cell r="CE523" t="str">
            <v>N</v>
          </cell>
          <cell r="CG523" t="str">
            <v>No</v>
          </cell>
          <cell r="CI523" t="str">
            <v>Full</v>
          </cell>
          <cell r="CJ523" t="str">
            <v>Y</v>
          </cell>
          <cell r="CK523" t="str">
            <v>ECPI Circular Economy Leaders Equity (EUR) NR</v>
          </cell>
          <cell r="CL523" t="str">
            <v>ECPI Circular Economy Leaders Equity (EUR) NR</v>
          </cell>
          <cell r="CM523" t="str">
            <v>BM BNP PARIBAS EASY ECPI Circular Economy Leaders [43278]</v>
          </cell>
          <cell r="CN523" t="str">
            <v>ECPI Circular Economy Leaders Equity (EUR) NR</v>
          </cell>
          <cell r="CO523" t="str">
            <v>Capitalisation</v>
          </cell>
          <cell r="CP523" t="str">
            <v>UCITS ETF</v>
          </cell>
          <cell r="CQ523" t="str">
            <v>Launched</v>
          </cell>
          <cell r="CR523" t="str">
            <v>BNP PARIBAS EASY ECPI Circular Economy Leaders [UCITS ETF, C]</v>
          </cell>
          <cell r="CS523" t="str">
            <v>AT, CH, CL, DE, ES, FI, FR, IR, IT2, LU, NL, SE, SK</v>
          </cell>
        </row>
        <row r="524">
          <cell r="E524" t="str">
            <v>IE000FF2EBQ8</v>
          </cell>
          <cell r="F524" t="str">
            <v>UCITS ETF</v>
          </cell>
          <cell r="G524" t="str">
            <v>Capitalisation</v>
          </cell>
          <cell r="H524" t="str">
            <v>CHF</v>
          </cell>
          <cell r="I524" t="str">
            <v>No</v>
          </cell>
          <cell r="J524" t="str">
            <v>SIX Swiss Exchange</v>
          </cell>
          <cell r="K524">
            <v>45762</v>
          </cell>
          <cell r="L524" t="str">
            <v>GALPHGIN</v>
          </cell>
          <cell r="M524" t="str">
            <v>ECPI Global ESG Infrastructure Equity</v>
          </cell>
          <cell r="N524" t="str">
            <v>ENGEUCHF SE</v>
          </cell>
          <cell r="P524" t="str">
            <v>ART 8</v>
          </cell>
          <cell r="Q524" t="str">
            <v>CAT 1</v>
          </cell>
          <cell r="R524">
            <v>30</v>
          </cell>
          <cell r="S524" t="str">
            <v>Physical</v>
          </cell>
          <cell r="T524" t="str">
            <v>N</v>
          </cell>
          <cell r="U524" t="str">
            <v>Daily</v>
          </cell>
          <cell r="V524" t="str">
            <v>Irish ICAV</v>
          </cell>
          <cell r="W524" t="str">
            <v>EUR</v>
          </cell>
          <cell r="X524" t="str">
            <v>IE, FR, AT, DE, DK, ES, FI, IT**, LU, NL, SE, CH, UK</v>
          </cell>
          <cell r="AA524" t="str">
            <v>0,03</v>
          </cell>
          <cell r="AB524" t="str">
            <v>0,03</v>
          </cell>
          <cell r="AC524" t="str">
            <v>ESG</v>
          </cell>
          <cell r="AD524" t="str">
            <v>EQUITY</v>
          </cell>
          <cell r="AE524" t="str">
            <v>AT, CH, DE, DK, ES, FI, FR, GB, IE, IT2, LU, NL, SE</v>
          </cell>
          <cell r="AF524" t="str">
            <v>AT, CH, DE, DK, ES, FI, FR, GB, IE, IT7, LU, NL, SE</v>
          </cell>
          <cell r="AG524" t="str">
            <v>AT, CH, DE</v>
          </cell>
          <cell r="AH524">
            <v>1E-3</v>
          </cell>
          <cell r="AI524">
            <v>0.03</v>
          </cell>
          <cell r="AJ524">
            <v>1E-4</v>
          </cell>
          <cell r="AK524">
            <v>0.03</v>
          </cell>
          <cell r="AL524">
            <v>3.0000000000000001E-3</v>
          </cell>
          <cell r="AM524">
            <v>3.0000000000000001E-3</v>
          </cell>
          <cell r="AN524" t="str">
            <v>ECPI Global ESG Infrastructure</v>
          </cell>
          <cell r="AO524" t="str">
            <v>BNP Paribas EASY ECPI Global ESG Infrastructure UCITS ETF</v>
          </cell>
          <cell r="AP524" t="str">
            <v>CHF / EUR</v>
          </cell>
          <cell r="AQ524" t="str">
            <v>CHF / EUR</v>
          </cell>
          <cell r="AR524" t="str">
            <v>CHF / EUR</v>
          </cell>
          <cell r="AS524" t="str">
            <v>F</v>
          </cell>
          <cell r="AT524" t="str">
            <v>Physisch</v>
          </cell>
          <cell r="AU524" t="str">
            <v>Physique</v>
          </cell>
          <cell r="AV524" t="str">
            <v>8</v>
          </cell>
          <cell r="AW524">
            <v>3</v>
          </cell>
          <cell r="AY524">
            <v>4.9358479999999998E-4</v>
          </cell>
          <cell r="AZ524" t="str">
            <v>EGEI</v>
          </cell>
          <cell r="BA524">
            <v>44405</v>
          </cell>
          <cell r="BB524">
            <v>490.64823353999998</v>
          </cell>
          <cell r="BC524" t="str">
            <v>ENG FP,  XU61 GY,  EENG IM,  ENGEU SE,  ENGEUCHF SE</v>
          </cell>
          <cell r="BD524" t="str">
            <v>Euronext Paris, Xetra, Borsa Italiana, SIX Swiss Exchange, SIX Swiss Exchange</v>
          </cell>
          <cell r="BE524" t="str">
            <v>YES</v>
          </cell>
          <cell r="BF524" t="str">
            <v>NO</v>
          </cell>
          <cell r="BG524" t="str">
            <v>YES</v>
          </cell>
          <cell r="BH524" t="str">
            <v>NO</v>
          </cell>
          <cell r="BI524" t="str">
            <v>C</v>
          </cell>
          <cell r="BJ524" t="str">
            <v>Capitalisation</v>
          </cell>
          <cell r="BK524" t="str">
            <v>Thesaurierend</v>
          </cell>
          <cell r="BL524" t="str">
            <v>Accumulating</v>
          </cell>
          <cell r="BM524" t="str">
            <v>No</v>
          </cell>
          <cell r="BO524" t="str">
            <v>AA</v>
          </cell>
          <cell r="BP524" t="str">
            <v>0 planets</v>
          </cell>
          <cell r="BQ524" t="str">
            <v>0 stars</v>
          </cell>
          <cell r="BT524">
            <v>490.64823353999998</v>
          </cell>
          <cell r="BX524" t="str">
            <v>N</v>
          </cell>
          <cell r="BY524">
            <v>20231103</v>
          </cell>
          <cell r="BZ524" t="str">
            <v>03/11/2023</v>
          </cell>
          <cell r="CC524" t="str">
            <v>BNP Paribas Easy ECPI GLOBAL ESG INFRASTRUCTURE UCITS ETF</v>
          </cell>
          <cell r="CD524">
            <v>44405</v>
          </cell>
          <cell r="CE524" t="str">
            <v>N</v>
          </cell>
          <cell r="CG524" t="str">
            <v>No</v>
          </cell>
          <cell r="CI524" t="str">
            <v>Full</v>
          </cell>
          <cell r="CJ524" t="str">
            <v>Y</v>
          </cell>
          <cell r="CK524" t="str">
            <v>ECPI Global ESG Infrastructure (EUR) NR</v>
          </cell>
          <cell r="CL524" t="str">
            <v>ECPI Global ESG Infrastructure (EUR) NR</v>
          </cell>
          <cell r="CM524" t="str">
            <v>BM BNP Paribas Easy ECPI GLOBAL ESG INFRASTRUCTURE UCITS ETF [44405]</v>
          </cell>
          <cell r="CN524" t="str">
            <v>ECPI Global ESG Infrastructure (EUR) NR</v>
          </cell>
          <cell r="CO524" t="str">
            <v>Capitalisation</v>
          </cell>
          <cell r="CP524" t="str">
            <v>UCITS ETF EUR</v>
          </cell>
          <cell r="CQ524" t="str">
            <v>Launched</v>
          </cell>
          <cell r="CR524" t="str">
            <v>BNP Paribas Easy ECPI GLOBAL ESG INFRASTRUCTURE UCITS ETF [UCITS ETF EUR, C]</v>
          </cell>
          <cell r="CS524" t="str">
            <v>AT, CH, DE, DK, ES, FI, FR, GB, IE, IT2, LU, NL, SE</v>
          </cell>
        </row>
        <row r="525">
          <cell r="E525" t="str">
            <v>LU2194447293</v>
          </cell>
          <cell r="F525" t="str">
            <v>UCITS ETF</v>
          </cell>
          <cell r="G525" t="str">
            <v>Capitalisation</v>
          </cell>
          <cell r="H525" t="str">
            <v>CHF</v>
          </cell>
          <cell r="I525" t="str">
            <v>No</v>
          </cell>
          <cell r="J525" t="str">
            <v>SIX Swiss Exchange</v>
          </cell>
          <cell r="K525">
            <v>45762</v>
          </cell>
          <cell r="L525" t="str">
            <v>GALPHBEN</v>
          </cell>
          <cell r="M525" t="str">
            <v>ECPI Global ESG Blue Economy (NR) Index</v>
          </cell>
          <cell r="N525" t="str">
            <v>BLUECHF SE</v>
          </cell>
          <cell r="P525" t="str">
            <v>ART 8</v>
          </cell>
          <cell r="Q525" t="str">
            <v>CAT 1</v>
          </cell>
          <cell r="R525">
            <v>30</v>
          </cell>
          <cell r="S525" t="str">
            <v>Physical</v>
          </cell>
          <cell r="T525" t="str">
            <v>N</v>
          </cell>
          <cell r="U525" t="str">
            <v>Daily</v>
          </cell>
          <cell r="V525" t="str">
            <v>Luxemburg SICAV</v>
          </cell>
          <cell r="W525" t="str">
            <v>EUR</v>
          </cell>
          <cell r="X525" t="str">
            <v>AT, CH, DE, DK, ES, FI, FR, IT**, LU, NL, SE, SK, UK</v>
          </cell>
          <cell r="Y525">
            <v>9</v>
          </cell>
          <cell r="Z525">
            <v>0</v>
          </cell>
          <cell r="AA525" t="str">
            <v>0.20% on the primary market</v>
          </cell>
          <cell r="AB525" t="str">
            <v>0.10% on the primary market</v>
          </cell>
          <cell r="AC525" t="str">
            <v>ESG</v>
          </cell>
          <cell r="AD525" t="str">
            <v>EQUITY</v>
          </cell>
          <cell r="AE525" t="str">
            <v>AT, CH, DE, DK, ES, FI, FR, IT2, LU, NL, SE, SK</v>
          </cell>
          <cell r="AF525" t="str">
            <v>AT, CH, DE, DK, ES, FI, FR, IT7, LU, NL, SE, SK</v>
          </cell>
          <cell r="AG525" t="str">
            <v>AT, CH, DE</v>
          </cell>
          <cell r="AH525">
            <v>8.9999999999999998E-4</v>
          </cell>
          <cell r="AI525">
            <v>2E-3</v>
          </cell>
          <cell r="AJ525">
            <v>0</v>
          </cell>
          <cell r="AK525">
            <v>1E-3</v>
          </cell>
          <cell r="AL525">
            <v>3.0000000000000001E-3</v>
          </cell>
          <cell r="AM525">
            <v>1.8E-3</v>
          </cell>
          <cell r="AN525" t="str">
            <v>ECPI Global ESG Blue Economy</v>
          </cell>
          <cell r="AO525" t="str">
            <v>BNP Paribas Easy ECPI Global ESG Blue Economy UCITS ETF</v>
          </cell>
          <cell r="AP525" t="str">
            <v>CHF / EUR</v>
          </cell>
          <cell r="AQ525" t="str">
            <v>CHF / EUR</v>
          </cell>
          <cell r="AR525" t="str">
            <v>CHF / EUR</v>
          </cell>
          <cell r="AS525" t="str">
            <v>F</v>
          </cell>
          <cell r="AT525" t="str">
            <v>Physisch</v>
          </cell>
          <cell r="AU525" t="str">
            <v>Physique</v>
          </cell>
          <cell r="AV525" t="str">
            <v>8</v>
          </cell>
          <cell r="AW525">
            <v>4</v>
          </cell>
          <cell r="AX525" t="str">
            <v>U</v>
          </cell>
          <cell r="AY525">
            <v>6.9463912E-4</v>
          </cell>
          <cell r="AZ525" t="str">
            <v>EGEBE</v>
          </cell>
          <cell r="BA525">
            <v>43710</v>
          </cell>
          <cell r="BB525">
            <v>102.93594523</v>
          </cell>
          <cell r="BC525" t="str">
            <v>BLUE FP,  BJLE GY,  OCEAN IM,  BLUE SE,  BLUECHF SE</v>
          </cell>
          <cell r="BD525" t="str">
            <v>Euronext Paris, Xetra, Borsa Italiana, SIX Swiss Exchange, SIX Swiss Exchange</v>
          </cell>
          <cell r="BE525" t="str">
            <v>NO</v>
          </cell>
          <cell r="BF525" t="str">
            <v>NO</v>
          </cell>
          <cell r="BG525" t="str">
            <v>YES</v>
          </cell>
          <cell r="BH525" t="str">
            <v>NO</v>
          </cell>
          <cell r="BI525" t="str">
            <v>C</v>
          </cell>
          <cell r="BJ525" t="str">
            <v>Capitalisation</v>
          </cell>
          <cell r="BK525" t="str">
            <v>Thesaurierend</v>
          </cell>
          <cell r="BL525" t="str">
            <v>Accumulating</v>
          </cell>
          <cell r="BM525" t="str">
            <v>Yes</v>
          </cell>
          <cell r="BN525" t="str">
            <v>Oui</v>
          </cell>
          <cell r="BO525" t="str">
            <v>AA</v>
          </cell>
          <cell r="BP525" t="str">
            <v>4 planets</v>
          </cell>
          <cell r="BQ525" t="str">
            <v>0 stars</v>
          </cell>
          <cell r="BT525">
            <v>102.9359</v>
          </cell>
          <cell r="BU525" t="str">
            <v>A2QCJJ</v>
          </cell>
          <cell r="BX525" t="str">
            <v>N</v>
          </cell>
          <cell r="BY525">
            <v>20200703</v>
          </cell>
          <cell r="BZ525" t="str">
            <v>14/09/2020</v>
          </cell>
          <cell r="CC525" t="str">
            <v>BNP PARIBAS EASY ECPI Global ESG Blue Economy</v>
          </cell>
          <cell r="CD525">
            <v>43710</v>
          </cell>
          <cell r="CE525" t="str">
            <v>N</v>
          </cell>
          <cell r="CG525" t="str">
            <v>No</v>
          </cell>
          <cell r="CI525" t="str">
            <v>Full</v>
          </cell>
          <cell r="CJ525" t="str">
            <v>Y</v>
          </cell>
          <cell r="CK525" t="str">
            <v>ECPI Global ESG Blue Economy (NR) Index</v>
          </cell>
          <cell r="CL525" t="str">
            <v>ECPI Global ESG Blue Economy (NR) Index</v>
          </cell>
          <cell r="CM525" t="str">
            <v>BM BNP PARIBAS EASY ECPI Global ESG Blue Economy [43710]</v>
          </cell>
          <cell r="CN525" t="str">
            <v>ECPI Global ESG Blue Economy (EUR) NR</v>
          </cell>
          <cell r="CO525" t="str">
            <v>Capitalisation</v>
          </cell>
          <cell r="CP525" t="str">
            <v>UCITS ETF</v>
          </cell>
          <cell r="CQ525" t="str">
            <v>Launched</v>
          </cell>
          <cell r="CR525" t="str">
            <v>BNP PARIBAS EASY ECPI Global ESG Blue Economy [UCITS ETF, C]</v>
          </cell>
          <cell r="CS525" t="str">
            <v>AT, CH, DE, DK, ES, FI, FR, GB, IT2, LU, NL, SE, SK</v>
          </cell>
        </row>
        <row r="526">
          <cell r="E526" t="str">
            <v>LU2365458145</v>
          </cell>
          <cell r="F526" t="str">
            <v>UCITS ETF</v>
          </cell>
          <cell r="G526" t="str">
            <v>Capitalisation</v>
          </cell>
          <cell r="H526" t="str">
            <v>CHF</v>
          </cell>
          <cell r="I526" t="str">
            <v>No</v>
          </cell>
          <cell r="J526" t="str">
            <v>SIX Swiss Exchange</v>
          </cell>
          <cell r="K526">
            <v>45762</v>
          </cell>
          <cell r="L526" t="str">
            <v>GALPHH2N</v>
          </cell>
          <cell r="M526" t="str">
            <v>ECPI Global ESG Hydrogen Economy (NR) Index</v>
          </cell>
          <cell r="N526" t="str">
            <v>HYDROCHF SE</v>
          </cell>
          <cell r="P526" t="str">
            <v>ART 8</v>
          </cell>
          <cell r="Q526" t="str">
            <v>CAT 1</v>
          </cell>
          <cell r="R526">
            <v>30</v>
          </cell>
          <cell r="S526" t="str">
            <v>Physical</v>
          </cell>
          <cell r="T526" t="str">
            <v>N</v>
          </cell>
          <cell r="U526" t="str">
            <v>Daily</v>
          </cell>
          <cell r="V526" t="str">
            <v>Luxemburg SICAV</v>
          </cell>
          <cell r="W526" t="str">
            <v>EUR</v>
          </cell>
          <cell r="X526" t="str">
            <v>AT, CH, DE, DK, ES, FI, FR, IT**, LU, NL, SE, UK</v>
          </cell>
          <cell r="Y526">
            <v>9</v>
          </cell>
          <cell r="Z526">
            <v>0</v>
          </cell>
          <cell r="AA526" t="str">
            <v>0.20% on the primary market</v>
          </cell>
          <cell r="AB526" t="str">
            <v>0.10% on the primary market</v>
          </cell>
          <cell r="AC526" t="str">
            <v>ESG</v>
          </cell>
          <cell r="AD526" t="str">
            <v>EQUITY</v>
          </cell>
          <cell r="AE526" t="str">
            <v>AT, CH, DE, DK, ES, FI, FR, IT2, LU, NL, SE</v>
          </cell>
          <cell r="AF526" t="str">
            <v>AT, CH, DE, DK, ES, FI, FR, IT7, LU, NL, SE</v>
          </cell>
          <cell r="AG526" t="str">
            <v>AT, CH, DE</v>
          </cell>
          <cell r="AH526">
            <v>1E-3</v>
          </cell>
          <cell r="AI526">
            <v>2E-3</v>
          </cell>
          <cell r="AJ526">
            <v>0</v>
          </cell>
          <cell r="AK526">
            <v>1E-3</v>
          </cell>
          <cell r="AL526">
            <v>3.0000000000000001E-3</v>
          </cell>
          <cell r="AM526">
            <v>1.8E-3</v>
          </cell>
          <cell r="AN526" t="str">
            <v>ECPI Global ESG Hydrogen Economy</v>
          </cell>
          <cell r="AO526" t="str">
            <v>BNP Paribas Easy ECPI Global ESG Hydrogen Economy UCITS ETF</v>
          </cell>
          <cell r="AP526" t="str">
            <v>CHF / EUR</v>
          </cell>
          <cell r="AQ526" t="str">
            <v>CHF / EUR</v>
          </cell>
          <cell r="AR526" t="str">
            <v>CHF / EUR</v>
          </cell>
          <cell r="AS526" t="str">
            <v>F</v>
          </cell>
          <cell r="AT526" t="str">
            <v>Physisch</v>
          </cell>
          <cell r="AU526" t="str">
            <v>Physique</v>
          </cell>
          <cell r="AV526" t="str">
            <v>8</v>
          </cell>
          <cell r="AW526">
            <v>4</v>
          </cell>
          <cell r="AX526" t="str">
            <v>S</v>
          </cell>
          <cell r="AY526">
            <v>8.6180282000000003E-4</v>
          </cell>
          <cell r="AZ526" t="str">
            <v>EGEHE</v>
          </cell>
          <cell r="BA526">
            <v>44158</v>
          </cell>
          <cell r="BB526">
            <v>19.21151055</v>
          </cell>
          <cell r="BC526" t="str">
            <v>HYDRO FP,  ASRS GY,  HYDESG IM,  HYDRO SE,  HYDROCHF SE</v>
          </cell>
          <cell r="BD526" t="str">
            <v>Euronext Paris, Xetra, Borsa Italiana, SIX Swiss Exchange, SIX Swiss Exchange</v>
          </cell>
          <cell r="BE526" t="str">
            <v>NO</v>
          </cell>
          <cell r="BF526" t="str">
            <v>NO</v>
          </cell>
          <cell r="BG526" t="str">
            <v>YES</v>
          </cell>
          <cell r="BH526" t="str">
            <v>NO</v>
          </cell>
          <cell r="BI526" t="str">
            <v>C</v>
          </cell>
          <cell r="BJ526" t="str">
            <v>Capitalisation</v>
          </cell>
          <cell r="BK526" t="str">
            <v>Thesaurierend</v>
          </cell>
          <cell r="BL526" t="str">
            <v>Accumulating</v>
          </cell>
          <cell r="BM526" t="str">
            <v>Yes</v>
          </cell>
          <cell r="BN526" t="str">
            <v>Oui</v>
          </cell>
          <cell r="BO526" t="str">
            <v>AA</v>
          </cell>
          <cell r="BP526" t="str">
            <v>3 planets</v>
          </cell>
          <cell r="BQ526" t="str">
            <v>0 stars</v>
          </cell>
          <cell r="BT526">
            <v>19.211500000000001</v>
          </cell>
          <cell r="BU526" t="str">
            <v>A3DDSN</v>
          </cell>
          <cell r="BX526" t="str">
            <v>N</v>
          </cell>
          <cell r="BY526">
            <v>20220204</v>
          </cell>
          <cell r="BZ526" t="str">
            <v>04/02/2022</v>
          </cell>
          <cell r="CC526" t="str">
            <v>BNP PARIBAS EASY ECPI Global ESG Hydrogen Economy</v>
          </cell>
          <cell r="CD526">
            <v>44158</v>
          </cell>
          <cell r="CE526" t="str">
            <v>N</v>
          </cell>
          <cell r="CG526" t="str">
            <v>No</v>
          </cell>
          <cell r="CI526" t="str">
            <v>Full</v>
          </cell>
          <cell r="CJ526" t="str">
            <v>Y</v>
          </cell>
          <cell r="CK526" t="str">
            <v>ECPI Global ESG Hydrogen Economy (EUR) NR</v>
          </cell>
          <cell r="CL526" t="str">
            <v>ECPI Global ESG Hydrogen Economy (EUR) NR</v>
          </cell>
          <cell r="CM526" t="str">
            <v>BM BNP PARIBAS EASY ECPI Global ESG Hydrogen Economy [44158] OFF</v>
          </cell>
          <cell r="CN526" t="str">
            <v>ECPI Global ESG Hydrogen Economy (EUR) NR</v>
          </cell>
          <cell r="CO526" t="str">
            <v>Capitalisation</v>
          </cell>
          <cell r="CP526" t="str">
            <v>UCITS ETF</v>
          </cell>
          <cell r="CQ526" t="str">
            <v>Launched</v>
          </cell>
          <cell r="CR526" t="str">
            <v>BNP PARIBAS EASY ECPI Global ESG Hydrogen Economy [UCITS ETF, C]</v>
          </cell>
          <cell r="CS526" t="str">
            <v>AT, CH, DE, DK, ES, FI, FR, GB, IT2, LU, NL, SE</v>
          </cell>
        </row>
        <row r="527">
          <cell r="E527" t="str">
            <v>LU1291109533</v>
          </cell>
          <cell r="F527" t="str">
            <v>UCITS ETF</v>
          </cell>
          <cell r="G527" t="str">
            <v>Capitalisation</v>
          </cell>
          <cell r="H527" t="str">
            <v>CHF</v>
          </cell>
          <cell r="I527" t="str">
            <v>No</v>
          </cell>
          <cell r="J527" t="str">
            <v>SIX Swiss Exchange</v>
          </cell>
          <cell r="K527">
            <v>45762</v>
          </cell>
          <cell r="L527" t="str">
            <v>BNPIC52T</v>
          </cell>
          <cell r="M527" t="str">
            <v>BNP Paribas Energy &amp; Metals Enhanced Roll (TR)</v>
          </cell>
          <cell r="N527" t="str">
            <v>GSCUCHF SE</v>
          </cell>
          <cell r="P527" t="str">
            <v>Neither ART 9 nor ART 8 (ART 6)</v>
          </cell>
          <cell r="Q527" t="str">
            <v>CAT 3</v>
          </cell>
          <cell r="R527">
            <v>38</v>
          </cell>
          <cell r="S527" t="str">
            <v>Synthetic</v>
          </cell>
          <cell r="T527" t="str">
            <v>N</v>
          </cell>
          <cell r="U527" t="str">
            <v>Daily</v>
          </cell>
          <cell r="V527" t="str">
            <v>Luxemburg SICAV</v>
          </cell>
          <cell r="W527" t="str">
            <v>USD</v>
          </cell>
          <cell r="X527" t="str">
            <v>AT, CH, DE, ES, FR, IT**, LU, NL</v>
          </cell>
          <cell r="Y527">
            <v>0</v>
          </cell>
          <cell r="Z527">
            <v>0</v>
          </cell>
          <cell r="AA527" t="str">
            <v>0,1% on the primary market</v>
          </cell>
          <cell r="AB527" t="str">
            <v>0,1% on the primary market</v>
          </cell>
          <cell r="AC527" t="str">
            <v>No</v>
          </cell>
          <cell r="AD527" t="str">
            <v>COMMODITIES</v>
          </cell>
          <cell r="AE527" t="str">
            <v>AT, CH, DE, ES, FR, IT2, LU, NL</v>
          </cell>
          <cell r="AF527" t="str">
            <v>AT, CH, DE, ES, FR, IT7, LU, NL</v>
          </cell>
          <cell r="AG527" t="str">
            <v>AT, CH, DE</v>
          </cell>
          <cell r="AH527">
            <v>0</v>
          </cell>
          <cell r="AI527">
            <v>1E-3</v>
          </cell>
          <cell r="AJ527">
            <v>0</v>
          </cell>
          <cell r="AK527">
            <v>1E-3</v>
          </cell>
          <cell r="AL527">
            <v>3.8E-3</v>
          </cell>
          <cell r="AM527">
            <v>2.5999999999999999E-3</v>
          </cell>
          <cell r="AN527" t="str">
            <v>Energy &amp; Metals Enhanced Roll</v>
          </cell>
          <cell r="AO527" t="str">
            <v>BNP Paribas Easy Energy &amp; Metals Enhanced Roll UCITS ETF</v>
          </cell>
          <cell r="AP527" t="str">
            <v>CHF / USD</v>
          </cell>
          <cell r="AQ527" t="str">
            <v>CHF / USD</v>
          </cell>
          <cell r="AR527" t="str">
            <v>CHF / USD</v>
          </cell>
          <cell r="AS527" t="str">
            <v>S</v>
          </cell>
          <cell r="AT527" t="str">
            <v>Synthetisch</v>
          </cell>
          <cell r="AU527" t="str">
            <v>Synthétique</v>
          </cell>
          <cell r="AV527" t="str">
            <v>6</v>
          </cell>
          <cell r="AW527">
            <v>4</v>
          </cell>
          <cell r="AX527" t="str">
            <v>O</v>
          </cell>
          <cell r="AY527">
            <v>1.50479411E-3</v>
          </cell>
          <cell r="AZ527" t="str">
            <v>EEMCC</v>
          </cell>
          <cell r="BA527">
            <v>15768</v>
          </cell>
          <cell r="BB527">
            <v>478.25505667277599</v>
          </cell>
          <cell r="BC527" t="str">
            <v>GSCU FP,  GSCU SE,  GSCUCHF SE</v>
          </cell>
          <cell r="BD527" t="str">
            <v>Euronext Paris, SIX Swiss Exchange, SIX Swiss Exchange</v>
          </cell>
          <cell r="BE527" t="str">
            <v>NO</v>
          </cell>
          <cell r="BF527" t="str">
            <v>NO</v>
          </cell>
          <cell r="BG527" t="str">
            <v>NO</v>
          </cell>
          <cell r="BH527" t="str">
            <v>NO</v>
          </cell>
          <cell r="BI527" t="str">
            <v>C</v>
          </cell>
          <cell r="BJ527" t="str">
            <v>Capitalisation</v>
          </cell>
          <cell r="BK527" t="str">
            <v>Thesaurierend</v>
          </cell>
          <cell r="BL527" t="str">
            <v>Accumulating</v>
          </cell>
          <cell r="BM527" t="str">
            <v>No</v>
          </cell>
          <cell r="BP527" t="str">
            <v>0 planets</v>
          </cell>
          <cell r="BQ527" t="str">
            <v>0 stars</v>
          </cell>
          <cell r="BT527">
            <v>478.43858999999998</v>
          </cell>
          <cell r="BU527" t="str">
            <v>A2AJZL</v>
          </cell>
          <cell r="BX527" t="str">
            <v>N</v>
          </cell>
          <cell r="BY527">
            <v>20151021</v>
          </cell>
          <cell r="BZ527" t="str">
            <v>25/04/2016</v>
          </cell>
          <cell r="CA527">
            <v>20160425</v>
          </cell>
          <cell r="CC527" t="str">
            <v>BNP PARIBAS EASY Energy &amp; Metals Enhanced Roll</v>
          </cell>
          <cell r="CD527">
            <v>15768</v>
          </cell>
          <cell r="CE527" t="str">
            <v>N</v>
          </cell>
          <cell r="CG527" t="str">
            <v>No</v>
          </cell>
          <cell r="CI527" t="str">
            <v>Synthetic</v>
          </cell>
          <cell r="CJ527" t="str">
            <v>Y</v>
          </cell>
          <cell r="CL527" t="str">
            <v>100% BNP Paribas Energy &amp; Metals Enhanced Roll (RI) -- USD</v>
          </cell>
          <cell r="CM527" t="str">
            <v>BM BNP Paribas Easy Energy &amp; Metals Enhanced Roll</v>
          </cell>
          <cell r="CN527" t="str">
            <v>BNP Paribas Energy &amp; Metals Enhanced Roll (TR)</v>
          </cell>
          <cell r="CO527" t="str">
            <v>Capitalisation</v>
          </cell>
          <cell r="CP527" t="str">
            <v>UCITS ETF</v>
          </cell>
          <cell r="CQ527" t="str">
            <v>Launched</v>
          </cell>
          <cell r="CR527" t="str">
            <v>BNP PARIBAS EASY Energy &amp; Metals Enhanced Roll [UCITS ETF, C]</v>
          </cell>
          <cell r="CS527" t="str">
            <v>AT, CH, DE, ES, FR, IT2, LU, NL</v>
          </cell>
        </row>
        <row r="528">
          <cell r="E528" t="str">
            <v>LU2314312922</v>
          </cell>
          <cell r="F528" t="str">
            <v>UCITS ETF</v>
          </cell>
          <cell r="G528" t="str">
            <v>Capitalisation</v>
          </cell>
          <cell r="H528" t="str">
            <v>CHF</v>
          </cell>
          <cell r="I528" t="str">
            <v>No</v>
          </cell>
          <cell r="J528" t="str">
            <v>SIX Swiss Exchange</v>
          </cell>
          <cell r="K528">
            <v>45762</v>
          </cell>
          <cell r="L528" t="str">
            <v>MXCEFMNU</v>
          </cell>
          <cell r="M528" t="str">
            <v>MSCI China Select Filtered Min TE (NTR) index</v>
          </cell>
          <cell r="N528" t="str">
            <v>CHINSCHF SE</v>
          </cell>
          <cell r="P528" t="str">
            <v>ART 8</v>
          </cell>
          <cell r="Q528" t="str">
            <v>CAT 1</v>
          </cell>
          <cell r="R528">
            <v>25</v>
          </cell>
          <cell r="S528" t="str">
            <v>Physical</v>
          </cell>
          <cell r="T528" t="str">
            <v>N</v>
          </cell>
          <cell r="U528" t="str">
            <v>Daily</v>
          </cell>
          <cell r="V528" t="str">
            <v>Luxemburg SICAV</v>
          </cell>
          <cell r="W528" t="str">
            <v>USD</v>
          </cell>
          <cell r="X528" t="str">
            <v>AT, CH, DE, DK, ES, FI, FR, IT**, LU, NL, SE</v>
          </cell>
          <cell r="Y528">
            <v>11</v>
          </cell>
          <cell r="Z528">
            <v>11</v>
          </cell>
          <cell r="AA528" t="str">
            <v>0.30% on the primary market</v>
          </cell>
          <cell r="AB528" t="str">
            <v>0.30% on the primary market</v>
          </cell>
          <cell r="AC528" t="str">
            <v>SRI</v>
          </cell>
          <cell r="AD528" t="str">
            <v>EQUITY</v>
          </cell>
          <cell r="AE528" t="str">
            <v>AT, CH, DE, DK, ES, FI, FR, IT2, LU, NL, SE</v>
          </cell>
          <cell r="AF528" t="str">
            <v>AT, CH, DE, DK, ES, FI, FR, IT7, LU, NL, SE</v>
          </cell>
          <cell r="AG528" t="str">
            <v>AT, CH, DE</v>
          </cell>
          <cell r="AH528">
            <v>1E-3</v>
          </cell>
          <cell r="AI528">
            <v>3.0000000000000001E-3</v>
          </cell>
          <cell r="AJ528">
            <v>1.2999999999999999E-3</v>
          </cell>
          <cell r="AK528">
            <v>3.0000000000000001E-3</v>
          </cell>
          <cell r="AL528">
            <v>2.5000000000000001E-3</v>
          </cell>
          <cell r="AM528">
            <v>1.2999999999999999E-3</v>
          </cell>
          <cell r="AN528" t="str">
            <v>MSCI China Min TE</v>
          </cell>
          <cell r="AO528" t="str">
            <v>BNP Paribas Easy MSCI China Min TE UCITS ETF</v>
          </cell>
          <cell r="AP528" t="str">
            <v>CHF / GBP / USD</v>
          </cell>
          <cell r="AQ528" t="str">
            <v>CHF / GBP / USD</v>
          </cell>
          <cell r="AR528" t="str">
            <v>CHF / GBP / USD</v>
          </cell>
          <cell r="AS528" t="str">
            <v>F</v>
          </cell>
          <cell r="AT528" t="str">
            <v>Physisch</v>
          </cell>
          <cell r="AU528" t="str">
            <v>Physique</v>
          </cell>
          <cell r="AV528" t="str">
            <v>8</v>
          </cell>
          <cell r="AW528">
            <v>5</v>
          </cell>
          <cell r="AX528" t="str">
            <v>U</v>
          </cell>
          <cell r="AY528">
            <v>5.6204306999999996E-4</v>
          </cell>
          <cell r="AZ528" t="str">
            <v>EMCS10</v>
          </cell>
          <cell r="BA528">
            <v>44017</v>
          </cell>
          <cell r="BB528">
            <v>162.72221947061101</v>
          </cell>
          <cell r="BC528" t="str">
            <v>CHINU FP,  9W1A GY,  CHINS SE,  CHINSCHF SE,  NO TICKER,  NO TICKER</v>
          </cell>
          <cell r="BD528" t="str">
            <v>Euronext Paris, Xetra, SIX Swiss Exchange, SIX Swiss Exchange, London Stock Exchange, London Stock Exchange</v>
          </cell>
          <cell r="BE528" t="str">
            <v>NO</v>
          </cell>
          <cell r="BF528" t="str">
            <v>NO</v>
          </cell>
          <cell r="BG528" t="str">
            <v>NO</v>
          </cell>
          <cell r="BH528" t="str">
            <v>NO</v>
          </cell>
          <cell r="BI528" t="str">
            <v>C</v>
          </cell>
          <cell r="BJ528" t="str">
            <v>Capitalisation</v>
          </cell>
          <cell r="BK528" t="str">
            <v>Thesaurierend</v>
          </cell>
          <cell r="BL528" t="str">
            <v>Accumulating</v>
          </cell>
          <cell r="BM528" t="str">
            <v>Yes</v>
          </cell>
          <cell r="BN528" t="str">
            <v>Oui</v>
          </cell>
          <cell r="BO528" t="str">
            <v>A</v>
          </cell>
          <cell r="BP528" t="str">
            <v>4 planets</v>
          </cell>
          <cell r="BQ528" t="str">
            <v>0 stars</v>
          </cell>
          <cell r="BT528">
            <v>162.78467000000001</v>
          </cell>
          <cell r="BU528" t="str">
            <v>A3CT5B</v>
          </cell>
          <cell r="BX528" t="str">
            <v>N</v>
          </cell>
          <cell r="BY528">
            <v>20210311</v>
          </cell>
          <cell r="BZ528" t="str">
            <v>30/06/2021</v>
          </cell>
          <cell r="CC528" t="str">
            <v>BNP PARIBAS EASY MSCI China Min TE</v>
          </cell>
          <cell r="CD528">
            <v>44017</v>
          </cell>
          <cell r="CE528" t="str">
            <v>N</v>
          </cell>
          <cell r="CG528" t="str">
            <v>No</v>
          </cell>
          <cell r="CI528" t="str">
            <v>Full</v>
          </cell>
          <cell r="CJ528" t="str">
            <v>Y</v>
          </cell>
          <cell r="CK528" t="str">
            <v>MSCI China Select Filtered Min TE (USD) NR</v>
          </cell>
          <cell r="CL528" t="str">
            <v>MSCI China Select Filtered Min TE (USD) NR</v>
          </cell>
          <cell r="CM528" t="str">
            <v>BM BNP PARIBAS EASY MSCI China Min TE [44017]</v>
          </cell>
          <cell r="CN528" t="str">
            <v>MSCI China Select Filtered Min TE (USD) NR</v>
          </cell>
          <cell r="CO528" t="str">
            <v>Capitalisation</v>
          </cell>
          <cell r="CP528" t="str">
            <v>UCITS ETF</v>
          </cell>
          <cell r="CQ528" t="str">
            <v>Launched</v>
          </cell>
          <cell r="CR528" t="str">
            <v>BNP PARIBAS EASY MSCI China Min TE [UCITS ETF, C]</v>
          </cell>
          <cell r="CS528" t="str">
            <v>AT, CH, DE, DK, ES, FI, FR, IT2, LU, NL, SE</v>
          </cell>
        </row>
        <row r="529">
          <cell r="E529" t="str">
            <v>LU2314312922</v>
          </cell>
          <cell r="F529" t="str">
            <v>UCITS ETF</v>
          </cell>
          <cell r="G529" t="str">
            <v>Capitalisation</v>
          </cell>
          <cell r="H529" t="str">
            <v>USD</v>
          </cell>
          <cell r="I529" t="str">
            <v>No</v>
          </cell>
          <cell r="J529" t="str">
            <v>London Stock Exchange</v>
          </cell>
          <cell r="K529">
            <v>46168</v>
          </cell>
          <cell r="L529" t="str">
            <v>MXCEFMNU</v>
          </cell>
          <cell r="M529" t="str">
            <v>MSCI China Select Filtered Min TE (NTR) index</v>
          </cell>
          <cell r="N529" t="str">
            <v>NO TICKER</v>
          </cell>
          <cell r="P529" t="str">
            <v>ART 8</v>
          </cell>
          <cell r="Q529" t="str">
            <v>CAT 1</v>
          </cell>
          <cell r="R529">
            <v>25</v>
          </cell>
          <cell r="S529" t="str">
            <v>Physical</v>
          </cell>
          <cell r="T529" t="str">
            <v>N</v>
          </cell>
          <cell r="U529" t="str">
            <v>Daily</v>
          </cell>
          <cell r="V529" t="str">
            <v>Luxemburg SICAV</v>
          </cell>
          <cell r="W529" t="str">
            <v>USD</v>
          </cell>
          <cell r="X529" t="str">
            <v>AT, CH, DE, DK, ES, FI, FR, IT**, LU, NL, SE</v>
          </cell>
          <cell r="Y529">
            <v>11</v>
          </cell>
          <cell r="Z529">
            <v>11</v>
          </cell>
          <cell r="AA529" t="str">
            <v>0.30% on the primary market</v>
          </cell>
          <cell r="AB529" t="str">
            <v>0.30% on the primary market</v>
          </cell>
          <cell r="AC529" t="str">
            <v>SRI</v>
          </cell>
          <cell r="AD529" t="str">
            <v>EQUITY</v>
          </cell>
          <cell r="AE529" t="str">
            <v>AT, CH, DE, DK, ES, FI, FR, IT2, LU, NL, SE</v>
          </cell>
          <cell r="AF529" t="str">
            <v>AT, CH, DE, DK, ES, FI, FR, IT7, LU, NL, SE</v>
          </cell>
          <cell r="AG529" t="str">
            <v>AT, CH, DE</v>
          </cell>
          <cell r="AH529">
            <v>1E-3</v>
          </cell>
          <cell r="AI529">
            <v>3.0000000000000001E-3</v>
          </cell>
          <cell r="AJ529">
            <v>1.2999999999999999E-3</v>
          </cell>
          <cell r="AK529">
            <v>3.0000000000000001E-3</v>
          </cell>
          <cell r="AL529">
            <v>2.5000000000000001E-3</v>
          </cell>
          <cell r="AM529">
            <v>1.2999999999999999E-3</v>
          </cell>
          <cell r="AN529" t="str">
            <v>MSCI China Min TE</v>
          </cell>
          <cell r="AO529" t="str">
            <v>BNP Paribas Easy MSCI China Min TE UCITS ETF</v>
          </cell>
          <cell r="AP529" t="str">
            <v>CHF / GBP / USD</v>
          </cell>
          <cell r="AQ529" t="str">
            <v>CHF / GBP / USD</v>
          </cell>
          <cell r="AR529" t="str">
            <v>CHF / GBP / USD</v>
          </cell>
          <cell r="AS529" t="str">
            <v>F</v>
          </cell>
          <cell r="AT529" t="str">
            <v>Physisch</v>
          </cell>
          <cell r="AU529" t="str">
            <v>Physique</v>
          </cell>
          <cell r="AV529" t="str">
            <v>8</v>
          </cell>
          <cell r="AW529">
            <v>5</v>
          </cell>
          <cell r="AX529" t="str">
            <v>U</v>
          </cell>
          <cell r="AY529">
            <v>5.6204306999999996E-4</v>
          </cell>
          <cell r="AZ529" t="str">
            <v>EMCS10</v>
          </cell>
          <cell r="BA529">
            <v>44017</v>
          </cell>
          <cell r="BB529">
            <v>162.72221947061101</v>
          </cell>
          <cell r="BC529" t="str">
            <v>CHINU FP,  9W1A GY,  CHINS SE,  CHINSCHF SE,  NO TICKER,  NO TICKER</v>
          </cell>
          <cell r="BD529" t="str">
            <v>Euronext Paris, Xetra, SIX Swiss Exchange, SIX Swiss Exchange, London Stock Exchange, London Stock Exchange</v>
          </cell>
          <cell r="BE529" t="str">
            <v>NO</v>
          </cell>
          <cell r="BF529" t="str">
            <v>NO</v>
          </cell>
          <cell r="BG529" t="str">
            <v>NO</v>
          </cell>
          <cell r="BH529" t="str">
            <v>NO</v>
          </cell>
          <cell r="BI529" t="str">
            <v>C</v>
          </cell>
          <cell r="BJ529" t="str">
            <v>Capitalisation</v>
          </cell>
          <cell r="BK529" t="str">
            <v>Thesaurierend</v>
          </cell>
          <cell r="BL529" t="str">
            <v>Accumulating</v>
          </cell>
          <cell r="BM529" t="str">
            <v>Yes</v>
          </cell>
          <cell r="BN529" t="str">
            <v>Oui</v>
          </cell>
          <cell r="BO529" t="str">
            <v>A</v>
          </cell>
          <cell r="BP529" t="str">
            <v>4 planets</v>
          </cell>
          <cell r="BQ529" t="str">
            <v>0 stars</v>
          </cell>
          <cell r="BT529">
            <v>162.78467000000001</v>
          </cell>
          <cell r="BU529" t="str">
            <v>A3CT5B</v>
          </cell>
          <cell r="BX529" t="str">
            <v>N</v>
          </cell>
          <cell r="BY529">
            <v>20210311</v>
          </cell>
          <cell r="BZ529" t="str">
            <v>30/06/2021</v>
          </cell>
          <cell r="CC529" t="str">
            <v>BNP PARIBAS EASY MSCI China Min TE</v>
          </cell>
          <cell r="CD529">
            <v>44017</v>
          </cell>
          <cell r="CE529" t="str">
            <v>N</v>
          </cell>
          <cell r="CG529" t="str">
            <v>No</v>
          </cell>
          <cell r="CI529" t="str">
            <v>Full</v>
          </cell>
          <cell r="CJ529" t="str">
            <v>Y</v>
          </cell>
          <cell r="CK529" t="str">
            <v>MSCI China Select Filtered Min TE (USD) NR</v>
          </cell>
          <cell r="CL529" t="str">
            <v>MSCI China Select Filtered Min TE (USD) NR</v>
          </cell>
          <cell r="CM529" t="str">
            <v>BM BNP PARIBAS EASY MSCI China Min TE [44017]</v>
          </cell>
          <cell r="CN529" t="str">
            <v>MSCI China Select Filtered Min TE (USD) NR</v>
          </cell>
          <cell r="CO529" t="str">
            <v>Capitalisation</v>
          </cell>
          <cell r="CP529" t="str">
            <v>UCITS ETF</v>
          </cell>
          <cell r="CQ529" t="str">
            <v>Launched</v>
          </cell>
          <cell r="CR529" t="str">
            <v>BNP PARIBAS EASY MSCI China Min TE [UCITS ETF, C]</v>
          </cell>
          <cell r="CS529" t="str">
            <v>AT, CH, DE, DK, ES, FI, FR, IT2, LU, NL, SE</v>
          </cell>
        </row>
        <row r="530">
          <cell r="E530" t="str">
            <v>LU2314312922</v>
          </cell>
          <cell r="F530" t="str">
            <v>UCITS ETF</v>
          </cell>
          <cell r="G530" t="str">
            <v>Capitalisation</v>
          </cell>
          <cell r="H530" t="str">
            <v>GBP</v>
          </cell>
          <cell r="I530" t="str">
            <v>No</v>
          </cell>
          <cell r="J530" t="str">
            <v>London Stock Exchange</v>
          </cell>
          <cell r="K530">
            <v>46168</v>
          </cell>
          <cell r="L530" t="str">
            <v>MXCEFMNU</v>
          </cell>
          <cell r="M530" t="str">
            <v>MSCI China Select Filtered Min TE (NTR) index</v>
          </cell>
          <cell r="N530" t="str">
            <v>NO TICKER</v>
          </cell>
          <cell r="P530" t="str">
            <v>ART 8</v>
          </cell>
          <cell r="Q530" t="str">
            <v>CAT 1</v>
          </cell>
          <cell r="R530">
            <v>25</v>
          </cell>
          <cell r="S530" t="str">
            <v>Physical</v>
          </cell>
          <cell r="T530" t="str">
            <v>N</v>
          </cell>
          <cell r="U530" t="str">
            <v>Daily</v>
          </cell>
          <cell r="V530" t="str">
            <v>Luxemburg SICAV</v>
          </cell>
          <cell r="W530" t="str">
            <v>USD</v>
          </cell>
          <cell r="X530" t="str">
            <v>AT, CH, DE, DK, ES, FI, FR, IT**, LU, NL, SE</v>
          </cell>
          <cell r="Y530">
            <v>11</v>
          </cell>
          <cell r="Z530">
            <v>11</v>
          </cell>
          <cell r="AA530" t="str">
            <v>0.30% on the primary market</v>
          </cell>
          <cell r="AB530" t="str">
            <v>0.30% on the primary market</v>
          </cell>
          <cell r="AC530" t="str">
            <v>SRI</v>
          </cell>
          <cell r="AD530" t="str">
            <v>EQUITY</v>
          </cell>
          <cell r="AE530" t="str">
            <v>AT, CH, DE, DK, ES, FI, FR, IT2, LU, NL, SE</v>
          </cell>
          <cell r="AF530" t="str">
            <v>AT, CH, DE, DK, ES, FI, FR, IT7, LU, NL, SE</v>
          </cell>
          <cell r="AG530" t="str">
            <v>AT, CH, DE</v>
          </cell>
          <cell r="AH530">
            <v>1E-3</v>
          </cell>
          <cell r="AI530">
            <v>3.0000000000000001E-3</v>
          </cell>
          <cell r="AJ530">
            <v>1.2999999999999999E-3</v>
          </cell>
          <cell r="AK530">
            <v>3.0000000000000001E-3</v>
          </cell>
          <cell r="AL530">
            <v>2.5000000000000001E-3</v>
          </cell>
          <cell r="AM530">
            <v>1.2999999999999999E-3</v>
          </cell>
          <cell r="AN530" t="str">
            <v>MSCI China Min TE</v>
          </cell>
          <cell r="AO530" t="str">
            <v>BNP Paribas Easy MSCI China Min TE UCITS ETF</v>
          </cell>
          <cell r="AP530" t="str">
            <v>CHF / GBP / USD</v>
          </cell>
          <cell r="AQ530" t="str">
            <v>CHF / GBP / USD</v>
          </cell>
          <cell r="AR530" t="str">
            <v>CHF / GBP / USD</v>
          </cell>
          <cell r="AS530" t="str">
            <v>F</v>
          </cell>
          <cell r="AT530" t="str">
            <v>Physisch</v>
          </cell>
          <cell r="AU530" t="str">
            <v>Physique</v>
          </cell>
          <cell r="AV530" t="str">
            <v>8</v>
          </cell>
          <cell r="AW530">
            <v>5</v>
          </cell>
          <cell r="AX530" t="str">
            <v>U</v>
          </cell>
          <cell r="AY530">
            <v>5.6204306999999996E-4</v>
          </cell>
          <cell r="AZ530" t="str">
            <v>EMCS10</v>
          </cell>
          <cell r="BA530">
            <v>44017</v>
          </cell>
          <cell r="BB530">
            <v>162.72221947061101</v>
          </cell>
          <cell r="BC530" t="str">
            <v>CHINU FP,  9W1A GY,  CHINS SE,  CHINSCHF SE,  NO TICKER,  NO TICKER</v>
          </cell>
          <cell r="BD530" t="str">
            <v>Euronext Paris, Xetra, SIX Swiss Exchange, SIX Swiss Exchange, London Stock Exchange, London Stock Exchange</v>
          </cell>
          <cell r="BE530" t="str">
            <v>NO</v>
          </cell>
          <cell r="BF530" t="str">
            <v>NO</v>
          </cell>
          <cell r="BG530" t="str">
            <v>NO</v>
          </cell>
          <cell r="BH530" t="str">
            <v>NO</v>
          </cell>
          <cell r="BI530" t="str">
            <v>C</v>
          </cell>
          <cell r="BJ530" t="str">
            <v>Capitalisation</v>
          </cell>
          <cell r="BK530" t="str">
            <v>Thesaurierend</v>
          </cell>
          <cell r="BL530" t="str">
            <v>Accumulating</v>
          </cell>
          <cell r="BM530" t="str">
            <v>Yes</v>
          </cell>
          <cell r="BN530" t="str">
            <v>Oui</v>
          </cell>
          <cell r="BO530" t="str">
            <v>A</v>
          </cell>
          <cell r="BP530" t="str">
            <v>4 planets</v>
          </cell>
          <cell r="BQ530" t="str">
            <v>0 stars</v>
          </cell>
          <cell r="BT530">
            <v>162.78467000000001</v>
          </cell>
          <cell r="BU530" t="str">
            <v>A3CT5B</v>
          </cell>
          <cell r="BX530" t="str">
            <v>N</v>
          </cell>
          <cell r="BY530">
            <v>20210311</v>
          </cell>
          <cell r="BZ530" t="str">
            <v>30/06/2021</v>
          </cell>
          <cell r="CC530" t="str">
            <v>BNP PARIBAS EASY MSCI China Min TE</v>
          </cell>
          <cell r="CD530">
            <v>44017</v>
          </cell>
          <cell r="CE530" t="str">
            <v>N</v>
          </cell>
          <cell r="CG530" t="str">
            <v>No</v>
          </cell>
          <cell r="CI530" t="str">
            <v>Full</v>
          </cell>
          <cell r="CJ530" t="str">
            <v>Y</v>
          </cell>
          <cell r="CK530" t="str">
            <v>MSCI China Select Filtered Min TE (USD) NR</v>
          </cell>
          <cell r="CL530" t="str">
            <v>MSCI China Select Filtered Min TE (USD) NR</v>
          </cell>
          <cell r="CM530" t="str">
            <v>BM BNP PARIBAS EASY MSCI China Min TE [44017]</v>
          </cell>
          <cell r="CN530" t="str">
            <v>MSCI China Select Filtered Min TE (USD) NR</v>
          </cell>
          <cell r="CO530" t="str">
            <v>Capitalisation</v>
          </cell>
          <cell r="CP530" t="str">
            <v>UCITS ETF</v>
          </cell>
          <cell r="CQ530" t="str">
            <v>Launched</v>
          </cell>
          <cell r="CR530" t="str">
            <v>BNP PARIBAS EASY MSCI China Min TE [UCITS ETF, C]</v>
          </cell>
          <cell r="CS530" t="str">
            <v>AT, CH, DE, DK, ES, FI, FR, IT2, LU, NL, SE</v>
          </cell>
        </row>
        <row r="531">
          <cell r="E531" t="str">
            <v>LU1291098827</v>
          </cell>
          <cell r="F531" t="str">
            <v>UCITS ETF</v>
          </cell>
          <cell r="G531" t="str">
            <v>Capitalisation</v>
          </cell>
          <cell r="H531" t="str">
            <v>CHF</v>
          </cell>
          <cell r="I531" t="str">
            <v>No</v>
          </cell>
          <cell r="J531" t="str">
            <v>SIX Swiss Exchange</v>
          </cell>
          <cell r="K531">
            <v>45762</v>
          </cell>
          <cell r="L531" t="str">
            <v>MXEFTENE</v>
          </cell>
          <cell r="M531" t="str">
            <v>MSCI EMU Select Filtered Min TE (NTR) index</v>
          </cell>
          <cell r="N531" t="str">
            <v>EMUFCHF SE</v>
          </cell>
          <cell r="P531" t="str">
            <v>ART 8</v>
          </cell>
          <cell r="Q531" t="str">
            <v>CAT 1</v>
          </cell>
          <cell r="R531">
            <v>15</v>
          </cell>
          <cell r="S531" t="str">
            <v>Physical</v>
          </cell>
          <cell r="T531" t="str">
            <v>Y</v>
          </cell>
          <cell r="U531" t="str">
            <v>Daily</v>
          </cell>
          <cell r="V531" t="str">
            <v>Luxemburg SICAV</v>
          </cell>
          <cell r="W531" t="str">
            <v>EUR</v>
          </cell>
          <cell r="X531" t="str">
            <v>AT, CH, DE, DK, ES, FI, FR, IT**, LU, NL, SE</v>
          </cell>
          <cell r="Y531">
            <v>15</v>
          </cell>
          <cell r="Z531">
            <v>0</v>
          </cell>
          <cell r="AA531" t="str">
            <v>0.25% on the primary market</v>
          </cell>
          <cell r="AB531" t="str">
            <v>0,05% on the primary market</v>
          </cell>
          <cell r="AC531" t="str">
            <v>ESG</v>
          </cell>
          <cell r="AD531" t="str">
            <v>EQUITY</v>
          </cell>
          <cell r="AE531" t="str">
            <v>AT, CH, DE, DK, ES, FI, FR, IT2, LU, NL, SE</v>
          </cell>
          <cell r="AF531" t="str">
            <v>AT, CH, DE, DK, ES, FI, FR, IT7, LU, NL, SE</v>
          </cell>
          <cell r="AG531" t="str">
            <v>AT, CH, DE</v>
          </cell>
          <cell r="AH531">
            <v>1.6000000000000001E-3</v>
          </cell>
          <cell r="AI531">
            <v>3.0000000000000001E-3</v>
          </cell>
          <cell r="AJ531">
            <v>0</v>
          </cell>
          <cell r="AK531">
            <v>5.0000000000000001E-4</v>
          </cell>
          <cell r="AL531">
            <v>1.5E-3</v>
          </cell>
          <cell r="AM531">
            <v>2.9999999999999997E-4</v>
          </cell>
          <cell r="AN531" t="str">
            <v>MSCI EMU Min TE</v>
          </cell>
          <cell r="AO531" t="str">
            <v>BNP Paribas Easy MSCI EMU Min TE UCITS ETF</v>
          </cell>
          <cell r="AP531" t="str">
            <v>CHF / EUR / GBP</v>
          </cell>
          <cell r="AQ531" t="str">
            <v>CHF / EUR / GBP</v>
          </cell>
          <cell r="AR531" t="str">
            <v>CHF / EUR / GBP</v>
          </cell>
          <cell r="AS531" t="str">
            <v>F</v>
          </cell>
          <cell r="AT531" t="str">
            <v>Physisch</v>
          </cell>
          <cell r="AU531" t="str">
            <v>Physique</v>
          </cell>
          <cell r="AV531" t="str">
            <v>8</v>
          </cell>
          <cell r="AW531">
            <v>4</v>
          </cell>
          <cell r="AX531" t="str">
            <v>U</v>
          </cell>
          <cell r="AY531">
            <v>1.2298194E-3</v>
          </cell>
          <cell r="AZ531" t="str">
            <v>EEMUXCW</v>
          </cell>
          <cell r="BA531">
            <v>15757</v>
          </cell>
          <cell r="BB531">
            <v>1888.0070852599999</v>
          </cell>
          <cell r="BC531" t="str">
            <v>EEMU FP,  EMUX GY,  EEMU IM,  EMUF SE,  EMUFCHF SE,  NO TICKER,  NO TICKER</v>
          </cell>
          <cell r="BD531" t="str">
            <v>Euronext Paris, Xetra, Borsa Italiana, SIX Swiss Exchange, SIX Swiss Exchange, London Stock Exchange, London Stock Exchange</v>
          </cell>
          <cell r="BE531" t="str">
            <v>NO</v>
          </cell>
          <cell r="BF531" t="str">
            <v>NO</v>
          </cell>
          <cell r="BG531" t="str">
            <v>NO</v>
          </cell>
          <cell r="BH531" t="str">
            <v>NO</v>
          </cell>
          <cell r="BI531" t="str">
            <v>C</v>
          </cell>
          <cell r="BJ531" t="str">
            <v>Capitalisation</v>
          </cell>
          <cell r="BK531" t="str">
            <v>Thesaurierend</v>
          </cell>
          <cell r="BL531" t="str">
            <v>Accumulating</v>
          </cell>
          <cell r="BM531" t="str">
            <v>Yes</v>
          </cell>
          <cell r="BN531" t="str">
            <v>Oui</v>
          </cell>
          <cell r="BO531" t="str">
            <v>AA</v>
          </cell>
          <cell r="BP531" t="str">
            <v>4 planets</v>
          </cell>
          <cell r="BQ531" t="str">
            <v>4 stars</v>
          </cell>
          <cell r="BT531">
            <v>1888.0071</v>
          </cell>
          <cell r="BU531" t="str">
            <v>A2AL1W</v>
          </cell>
          <cell r="BX531" t="str">
            <v>N</v>
          </cell>
          <cell r="BY531">
            <v>20151021</v>
          </cell>
          <cell r="BZ531" t="str">
            <v>21/10/2015</v>
          </cell>
          <cell r="CC531" t="str">
            <v>BNP PARIBAS EASY MSCI EMU Min TE</v>
          </cell>
          <cell r="CD531">
            <v>15757</v>
          </cell>
          <cell r="CE531" t="str">
            <v>Y</v>
          </cell>
          <cell r="CG531" t="str">
            <v>Yes</v>
          </cell>
          <cell r="CH531" t="str">
            <v>Oui</v>
          </cell>
          <cell r="CI531" t="str">
            <v>Full</v>
          </cell>
          <cell r="CJ531" t="str">
            <v>Y</v>
          </cell>
          <cell r="CK531" t="str">
            <v>MSCI EMU Select Filtered Min TE (EUR) NR</v>
          </cell>
          <cell r="CL531" t="str">
            <v>MSCI EMU Select Filtered Min TE (EUR) NR</v>
          </cell>
          <cell r="CM531" t="str">
            <v>BM BNP PARIBAS EASY MSCI EMU Min TE [15757]</v>
          </cell>
          <cell r="CN531" t="str">
            <v>MSCI EMU Select Filtered Min TE (EUR) NR</v>
          </cell>
          <cell r="CO531" t="str">
            <v>Capitalisation</v>
          </cell>
          <cell r="CP531" t="str">
            <v>UCITS ETF</v>
          </cell>
          <cell r="CQ531" t="str">
            <v>Launched</v>
          </cell>
          <cell r="CR531" t="str">
            <v>BNP PARIBAS EASY MSCI EMU Min TE [UCITS ETF, C]</v>
          </cell>
          <cell r="CS531" t="str">
            <v>AT, CH, DE, DK, ES, FI, FR, IT2, LU, NL, SE</v>
          </cell>
        </row>
        <row r="532">
          <cell r="E532" t="str">
            <v>LU1291098827</v>
          </cell>
          <cell r="F532" t="str">
            <v>UCITS ETF</v>
          </cell>
          <cell r="G532" t="str">
            <v>Capitalisation</v>
          </cell>
          <cell r="H532" t="str">
            <v>EUR</v>
          </cell>
          <cell r="I532" t="str">
            <v>No</v>
          </cell>
          <cell r="J532" t="str">
            <v>London Stock Exchange</v>
          </cell>
          <cell r="K532">
            <v>46168</v>
          </cell>
          <cell r="L532" t="str">
            <v>MXEFTENE</v>
          </cell>
          <cell r="M532" t="str">
            <v>MSCI EMU Select Filtered Min TE (NTR) index</v>
          </cell>
          <cell r="N532" t="str">
            <v>NO TICKER</v>
          </cell>
          <cell r="P532" t="str">
            <v>ART 8</v>
          </cell>
          <cell r="Q532" t="str">
            <v>CAT 1</v>
          </cell>
          <cell r="R532">
            <v>15</v>
          </cell>
          <cell r="S532" t="str">
            <v>Physical</v>
          </cell>
          <cell r="T532" t="str">
            <v>Y</v>
          </cell>
          <cell r="U532" t="str">
            <v>Daily</v>
          </cell>
          <cell r="V532" t="str">
            <v>Luxemburg SICAV</v>
          </cell>
          <cell r="W532" t="str">
            <v>EUR</v>
          </cell>
          <cell r="X532" t="str">
            <v>AT, CH, DE, DK, ES, FI, FR, IT**, LU, NL, SE</v>
          </cell>
          <cell r="Y532">
            <v>15</v>
          </cell>
          <cell r="Z532">
            <v>0</v>
          </cell>
          <cell r="AA532" t="str">
            <v>0.25% on the primary market</v>
          </cell>
          <cell r="AB532" t="str">
            <v>0,05% on the primary market</v>
          </cell>
          <cell r="AC532" t="str">
            <v>ESG</v>
          </cell>
          <cell r="AD532" t="str">
            <v>EQUITY</v>
          </cell>
          <cell r="AE532" t="str">
            <v>AT, CH, DE, DK, ES, FI, FR, IT2, LU, NL, SE</v>
          </cell>
          <cell r="AF532" t="str">
            <v>AT, CH, DE, DK, ES, FI, FR, IT7, LU, NL, SE</v>
          </cell>
          <cell r="AG532" t="str">
            <v>AT, CH, DE</v>
          </cell>
          <cell r="AH532">
            <v>1.6000000000000001E-3</v>
          </cell>
          <cell r="AI532">
            <v>3.0000000000000001E-3</v>
          </cell>
          <cell r="AJ532">
            <v>0</v>
          </cell>
          <cell r="AK532">
            <v>5.0000000000000001E-4</v>
          </cell>
          <cell r="AL532">
            <v>1.5E-3</v>
          </cell>
          <cell r="AM532">
            <v>2.9999999999999997E-4</v>
          </cell>
          <cell r="AN532" t="str">
            <v>MSCI EMU Min TE</v>
          </cell>
          <cell r="AO532" t="str">
            <v>BNP Paribas Easy MSCI EMU Min TE UCITS ETF</v>
          </cell>
          <cell r="AP532" t="str">
            <v>CHF / EUR / GBP</v>
          </cell>
          <cell r="AQ532" t="str">
            <v>CHF / EUR / GBP</v>
          </cell>
          <cell r="AR532" t="str">
            <v>CHF / EUR / GBP</v>
          </cell>
          <cell r="AS532" t="str">
            <v>F</v>
          </cell>
          <cell r="AT532" t="str">
            <v>Physisch</v>
          </cell>
          <cell r="AU532" t="str">
            <v>Physique</v>
          </cell>
          <cell r="AV532" t="str">
            <v>8</v>
          </cell>
          <cell r="AW532">
            <v>4</v>
          </cell>
          <cell r="AX532" t="str">
            <v>U</v>
          </cell>
          <cell r="AY532">
            <v>1.2298194E-3</v>
          </cell>
          <cell r="AZ532" t="str">
            <v>EEMUXCW</v>
          </cell>
          <cell r="BA532">
            <v>15757</v>
          </cell>
          <cell r="BB532">
            <v>1888.0070852599999</v>
          </cell>
          <cell r="BC532" t="str">
            <v>EEMU FP,  EMUX GY,  EEMU IM,  EMUF SE,  EMUFCHF SE,  NO TICKER,  NO TICKER</v>
          </cell>
          <cell r="BD532" t="str">
            <v>Euronext Paris, Xetra, Borsa Italiana, SIX Swiss Exchange, SIX Swiss Exchange, London Stock Exchange, London Stock Exchange</v>
          </cell>
          <cell r="BE532" t="str">
            <v>NO</v>
          </cell>
          <cell r="BF532" t="str">
            <v>NO</v>
          </cell>
          <cell r="BG532" t="str">
            <v>NO</v>
          </cell>
          <cell r="BH532" t="str">
            <v>NO</v>
          </cell>
          <cell r="BI532" t="str">
            <v>C</v>
          </cell>
          <cell r="BJ532" t="str">
            <v>Capitalisation</v>
          </cell>
          <cell r="BK532" t="str">
            <v>Thesaurierend</v>
          </cell>
          <cell r="BL532" t="str">
            <v>Accumulating</v>
          </cell>
          <cell r="BM532" t="str">
            <v>Yes</v>
          </cell>
          <cell r="BN532" t="str">
            <v>Oui</v>
          </cell>
          <cell r="BO532" t="str">
            <v>AA</v>
          </cell>
          <cell r="BP532" t="str">
            <v>4 planets</v>
          </cell>
          <cell r="BQ532" t="str">
            <v>4 stars</v>
          </cell>
          <cell r="BT532">
            <v>1888.0071</v>
          </cell>
          <cell r="BU532" t="str">
            <v>A2AL1W</v>
          </cell>
          <cell r="BX532" t="str">
            <v>N</v>
          </cell>
          <cell r="BY532">
            <v>20151021</v>
          </cell>
          <cell r="BZ532" t="str">
            <v>21/10/2015</v>
          </cell>
          <cell r="CC532" t="str">
            <v>BNP PARIBAS EASY MSCI EMU Min TE</v>
          </cell>
          <cell r="CD532">
            <v>15757</v>
          </cell>
          <cell r="CE532" t="str">
            <v>Y</v>
          </cell>
          <cell r="CG532" t="str">
            <v>Yes</v>
          </cell>
          <cell r="CH532" t="str">
            <v>Oui</v>
          </cell>
          <cell r="CI532" t="str">
            <v>Full</v>
          </cell>
          <cell r="CJ532" t="str">
            <v>Y</v>
          </cell>
          <cell r="CK532" t="str">
            <v>MSCI EMU Select Filtered Min TE (EUR) NR</v>
          </cell>
          <cell r="CL532" t="str">
            <v>MSCI EMU Select Filtered Min TE (EUR) NR</v>
          </cell>
          <cell r="CM532" t="str">
            <v>BM BNP PARIBAS EASY MSCI EMU Min TE [15757]</v>
          </cell>
          <cell r="CN532" t="str">
            <v>MSCI EMU Select Filtered Min TE (EUR) NR</v>
          </cell>
          <cell r="CO532" t="str">
            <v>Capitalisation</v>
          </cell>
          <cell r="CP532" t="str">
            <v>UCITS ETF</v>
          </cell>
          <cell r="CQ532" t="str">
            <v>Launched</v>
          </cell>
          <cell r="CR532" t="str">
            <v>BNP PARIBAS EASY MSCI EMU Min TE [UCITS ETF, C]</v>
          </cell>
          <cell r="CS532" t="str">
            <v>AT, CH, DE, DK, ES, FI, FR, IT2, LU, NL, SE</v>
          </cell>
        </row>
        <row r="533">
          <cell r="E533" t="str">
            <v>LU1291098827</v>
          </cell>
          <cell r="F533" t="str">
            <v>UCITS ETF</v>
          </cell>
          <cell r="G533" t="str">
            <v>Capitalisation</v>
          </cell>
          <cell r="H533" t="str">
            <v>GBP</v>
          </cell>
          <cell r="I533" t="str">
            <v>No</v>
          </cell>
          <cell r="J533" t="str">
            <v>London Stock Exchange</v>
          </cell>
          <cell r="K533">
            <v>46168</v>
          </cell>
          <cell r="L533" t="str">
            <v>MXEFTENE</v>
          </cell>
          <cell r="M533" t="str">
            <v>MSCI EMU Select Filtered Min TE (NTR) index</v>
          </cell>
          <cell r="N533" t="str">
            <v>NO TICKER</v>
          </cell>
          <cell r="P533" t="str">
            <v>ART 8</v>
          </cell>
          <cell r="Q533" t="str">
            <v>CAT 1</v>
          </cell>
          <cell r="R533">
            <v>15</v>
          </cell>
          <cell r="S533" t="str">
            <v>Physical</v>
          </cell>
          <cell r="T533" t="str">
            <v>Y</v>
          </cell>
          <cell r="U533" t="str">
            <v>Daily</v>
          </cell>
          <cell r="V533" t="str">
            <v>Luxemburg SICAV</v>
          </cell>
          <cell r="W533" t="str">
            <v>EUR</v>
          </cell>
          <cell r="X533" t="str">
            <v>AT, CH, DE, DK, ES, FI, FR, IT**, LU, NL, SE</v>
          </cell>
          <cell r="Y533">
            <v>15</v>
          </cell>
          <cell r="Z533">
            <v>0</v>
          </cell>
          <cell r="AA533" t="str">
            <v>0.25% on the primary market</v>
          </cell>
          <cell r="AB533" t="str">
            <v>0,05% on the primary market</v>
          </cell>
          <cell r="AC533" t="str">
            <v>ESG</v>
          </cell>
          <cell r="AD533" t="str">
            <v>EQUITY</v>
          </cell>
          <cell r="AE533" t="str">
            <v>AT, CH, DE, DK, ES, FI, FR, IT2, LU, NL, SE</v>
          </cell>
          <cell r="AF533" t="str">
            <v>AT, CH, DE, DK, ES, FI, FR, IT7, LU, NL, SE</v>
          </cell>
          <cell r="AG533" t="str">
            <v>AT, CH, DE</v>
          </cell>
          <cell r="AH533">
            <v>1.6000000000000001E-3</v>
          </cell>
          <cell r="AI533">
            <v>3.0000000000000001E-3</v>
          </cell>
          <cell r="AJ533">
            <v>0</v>
          </cell>
          <cell r="AK533">
            <v>5.0000000000000001E-4</v>
          </cell>
          <cell r="AL533">
            <v>1.5E-3</v>
          </cell>
          <cell r="AM533">
            <v>2.9999999999999997E-4</v>
          </cell>
          <cell r="AN533" t="str">
            <v>MSCI EMU Min TE</v>
          </cell>
          <cell r="AO533" t="str">
            <v>BNP Paribas Easy MSCI EMU Min TE UCITS ETF</v>
          </cell>
          <cell r="AP533" t="str">
            <v>CHF / EUR / GBP</v>
          </cell>
          <cell r="AQ533" t="str">
            <v>CHF / EUR / GBP</v>
          </cell>
          <cell r="AR533" t="str">
            <v>CHF / EUR / GBP</v>
          </cell>
          <cell r="AS533" t="str">
            <v>F</v>
          </cell>
          <cell r="AT533" t="str">
            <v>Physisch</v>
          </cell>
          <cell r="AU533" t="str">
            <v>Physique</v>
          </cell>
          <cell r="AV533" t="str">
            <v>8</v>
          </cell>
          <cell r="AW533">
            <v>4</v>
          </cell>
          <cell r="AX533" t="str">
            <v>U</v>
          </cell>
          <cell r="AY533">
            <v>1.2298194E-3</v>
          </cell>
          <cell r="AZ533" t="str">
            <v>EEMUXCW</v>
          </cell>
          <cell r="BA533">
            <v>15757</v>
          </cell>
          <cell r="BB533">
            <v>1888.0070852599999</v>
          </cell>
          <cell r="BC533" t="str">
            <v>EEMU FP,  EMUX GY,  EEMU IM,  EMUF SE,  EMUFCHF SE,  NO TICKER,  NO TICKER</v>
          </cell>
          <cell r="BD533" t="str">
            <v>Euronext Paris, Xetra, Borsa Italiana, SIX Swiss Exchange, SIX Swiss Exchange, London Stock Exchange, London Stock Exchange</v>
          </cell>
          <cell r="BE533" t="str">
            <v>NO</v>
          </cell>
          <cell r="BF533" t="str">
            <v>NO</v>
          </cell>
          <cell r="BG533" t="str">
            <v>NO</v>
          </cell>
          <cell r="BH533" t="str">
            <v>NO</v>
          </cell>
          <cell r="BI533" t="str">
            <v>C</v>
          </cell>
          <cell r="BJ533" t="str">
            <v>Capitalisation</v>
          </cell>
          <cell r="BK533" t="str">
            <v>Thesaurierend</v>
          </cell>
          <cell r="BL533" t="str">
            <v>Accumulating</v>
          </cell>
          <cell r="BM533" t="str">
            <v>Yes</v>
          </cell>
          <cell r="BN533" t="str">
            <v>Oui</v>
          </cell>
          <cell r="BO533" t="str">
            <v>AA</v>
          </cell>
          <cell r="BP533" t="str">
            <v>4 planets</v>
          </cell>
          <cell r="BQ533" t="str">
            <v>4 stars</v>
          </cell>
          <cell r="BT533">
            <v>1888.0071</v>
          </cell>
          <cell r="BU533" t="str">
            <v>A2AL1W</v>
          </cell>
          <cell r="BX533" t="str">
            <v>N</v>
          </cell>
          <cell r="BY533">
            <v>20151021</v>
          </cell>
          <cell r="BZ533" t="str">
            <v>21/10/2015</v>
          </cell>
          <cell r="CC533" t="str">
            <v>BNP PARIBAS EASY MSCI EMU Min TE</v>
          </cell>
          <cell r="CD533">
            <v>15757</v>
          </cell>
          <cell r="CE533" t="str">
            <v>Y</v>
          </cell>
          <cell r="CG533" t="str">
            <v>Yes</v>
          </cell>
          <cell r="CH533" t="str">
            <v>Oui</v>
          </cell>
          <cell r="CI533" t="str">
            <v>Full</v>
          </cell>
          <cell r="CJ533" t="str">
            <v>Y</v>
          </cell>
          <cell r="CK533" t="str">
            <v>MSCI EMU Select Filtered Min TE (EUR) NR</v>
          </cell>
          <cell r="CL533" t="str">
            <v>MSCI EMU Select Filtered Min TE (EUR) NR</v>
          </cell>
          <cell r="CM533" t="str">
            <v>BM BNP PARIBAS EASY MSCI EMU Min TE [15757]</v>
          </cell>
          <cell r="CN533" t="str">
            <v>MSCI EMU Select Filtered Min TE (EUR) NR</v>
          </cell>
          <cell r="CO533" t="str">
            <v>Capitalisation</v>
          </cell>
          <cell r="CP533" t="str">
            <v>UCITS ETF</v>
          </cell>
          <cell r="CQ533" t="str">
            <v>Launched</v>
          </cell>
          <cell r="CR533" t="str">
            <v>BNP PARIBAS EASY MSCI EMU Min TE [UCITS ETF, C]</v>
          </cell>
          <cell r="CS533" t="str">
            <v>AT, CH, DE, DK, ES, FI, FR, IT2, LU, NL, SE</v>
          </cell>
        </row>
        <row r="534">
          <cell r="E534" t="str">
            <v>LU1291099718</v>
          </cell>
          <cell r="F534" t="str">
            <v>UCITS ETF</v>
          </cell>
          <cell r="G534" t="str">
            <v>Capitalisation</v>
          </cell>
          <cell r="H534" t="str">
            <v>CHF</v>
          </cell>
          <cell r="I534" t="str">
            <v>No</v>
          </cell>
          <cell r="J534" t="str">
            <v>SIX Swiss Exchange</v>
          </cell>
          <cell r="K534">
            <v>45762</v>
          </cell>
          <cell r="L534" t="str">
            <v>MXEUEFMT</v>
          </cell>
          <cell r="M534" t="str">
            <v>MSCI Europe Select Filtered Min TE (NTR) index</v>
          </cell>
          <cell r="N534" t="str">
            <v>EEUECHF SE</v>
          </cell>
          <cell r="P534" t="str">
            <v>ART 8</v>
          </cell>
          <cell r="Q534" t="str">
            <v>CAT 1</v>
          </cell>
          <cell r="R534">
            <v>15</v>
          </cell>
          <cell r="S534" t="str">
            <v>Physical</v>
          </cell>
          <cell r="T534" t="str">
            <v>N</v>
          </cell>
          <cell r="U534" t="str">
            <v>Daily</v>
          </cell>
          <cell r="V534" t="str">
            <v>Luxemburg SICAV</v>
          </cell>
          <cell r="W534" t="str">
            <v>EUR</v>
          </cell>
          <cell r="X534" t="str">
            <v>AT, CH, DE, DK, ES, FI, FR, IT**, LU, NL, SE, SG**</v>
          </cell>
          <cell r="Y534">
            <v>19</v>
          </cell>
          <cell r="Z534">
            <v>0</v>
          </cell>
          <cell r="AA534" t="str">
            <v>0,3% on the primary market</v>
          </cell>
          <cell r="AB534" t="str">
            <v>0,05% on the primary market</v>
          </cell>
          <cell r="AC534" t="str">
            <v>ESG</v>
          </cell>
          <cell r="AD534" t="str">
            <v>EQUITY</v>
          </cell>
          <cell r="AE534" t="str">
            <v>AT, CH, DE, DK, ES, FI, FR, IT2, LU, NL, SE, SG2</v>
          </cell>
          <cell r="AF534" t="str">
            <v>AT, CH, DE, DK, ES, FI, FR, IT7, LU, NL, SE, SG7</v>
          </cell>
          <cell r="AG534" t="str">
            <v>AT, CH, DE</v>
          </cell>
          <cell r="AH534">
            <v>2.2000000000000001E-3</v>
          </cell>
          <cell r="AI534">
            <v>4.0000000000000001E-3</v>
          </cell>
          <cell r="AJ534">
            <v>0</v>
          </cell>
          <cell r="AK534">
            <v>5.0000000000000001E-4</v>
          </cell>
          <cell r="AL534">
            <v>1.5E-3</v>
          </cell>
          <cell r="AM534">
            <v>2.9999999999999997E-4</v>
          </cell>
          <cell r="AN534" t="str">
            <v>MSCI Europe Min TE</v>
          </cell>
          <cell r="AO534" t="str">
            <v>BNP Paribas Easy MSCI Europe Min TE UCITS ETF</v>
          </cell>
          <cell r="AP534" t="str">
            <v>CHF / EUR / GBP</v>
          </cell>
          <cell r="AQ534" t="str">
            <v>CHF / EUR / GBP</v>
          </cell>
          <cell r="AR534" t="str">
            <v>CHF / EUR / GBP</v>
          </cell>
          <cell r="AS534" t="str">
            <v>F</v>
          </cell>
          <cell r="AT534" t="str">
            <v>Physisch</v>
          </cell>
          <cell r="AU534" t="str">
            <v>Physique</v>
          </cell>
          <cell r="AV534" t="str">
            <v>8</v>
          </cell>
          <cell r="AW534">
            <v>4</v>
          </cell>
          <cell r="AX534" t="str">
            <v>U</v>
          </cell>
          <cell r="AY534">
            <v>7.9150236E-4</v>
          </cell>
          <cell r="AZ534" t="str">
            <v>EEUXCW</v>
          </cell>
          <cell r="BA534">
            <v>15758</v>
          </cell>
          <cell r="BB534">
            <v>3977.8692908399998</v>
          </cell>
          <cell r="BC534" t="str">
            <v>EEUE FP,  EEUX GY,  EEUE IM,  EEUE SE,  EEUECHF SE,  EEUE LN,  EEGB LN</v>
          </cell>
          <cell r="BD534" t="str">
            <v>Euronext Paris, Xetra, Borsa Italiana, SIX Swiss Exchange, SIX Swiss Exchange, London Stock Exchange, London Stock Exchange</v>
          </cell>
          <cell r="BE534" t="str">
            <v>NO</v>
          </cell>
          <cell r="BF534" t="str">
            <v>NO</v>
          </cell>
          <cell r="BG534" t="str">
            <v>NO</v>
          </cell>
          <cell r="BH534" t="str">
            <v>NO</v>
          </cell>
          <cell r="BI534" t="str">
            <v>C</v>
          </cell>
          <cell r="BJ534" t="str">
            <v>Capitalisation</v>
          </cell>
          <cell r="BK534" t="str">
            <v>Thesaurierend</v>
          </cell>
          <cell r="BL534" t="str">
            <v>Accumulating</v>
          </cell>
          <cell r="BM534" t="str">
            <v>Yes</v>
          </cell>
          <cell r="BN534" t="str">
            <v>Oui</v>
          </cell>
          <cell r="BO534" t="str">
            <v>AA</v>
          </cell>
          <cell r="BP534" t="str">
            <v>3 planets</v>
          </cell>
          <cell r="BQ534" t="str">
            <v>4 stars</v>
          </cell>
          <cell r="BT534">
            <v>3977.8692999999998</v>
          </cell>
          <cell r="BU534" t="str">
            <v>A2AL1V</v>
          </cell>
          <cell r="BX534" t="str">
            <v>N</v>
          </cell>
          <cell r="BY534">
            <v>20151021</v>
          </cell>
          <cell r="BZ534" t="str">
            <v>21/10/2015</v>
          </cell>
          <cell r="CC534" t="str">
            <v>BNP PARIBAS EASY MSCI Europe Min TE</v>
          </cell>
          <cell r="CD534">
            <v>15758</v>
          </cell>
          <cell r="CE534" t="str">
            <v>N</v>
          </cell>
          <cell r="CG534" t="str">
            <v>No (since 30/09/2021)</v>
          </cell>
          <cell r="CI534" t="str">
            <v>Full</v>
          </cell>
          <cell r="CJ534" t="str">
            <v>Y</v>
          </cell>
          <cell r="CK534" t="str">
            <v>MSCI Europe Select Filtered Min TE (EUR) NR</v>
          </cell>
          <cell r="CL534" t="str">
            <v>MSCI Europe Select Filtered Min TE (EUR) NR</v>
          </cell>
          <cell r="CM534" t="str">
            <v>BM BNP PARIBAS EASY MSCI Europe Min TE [15758]</v>
          </cell>
          <cell r="CN534" t="str">
            <v>MSCI Europe Select Filtered Min TE (EUR) NR</v>
          </cell>
          <cell r="CO534" t="str">
            <v>Capitalisation</v>
          </cell>
          <cell r="CP534" t="str">
            <v>UCITS ETF</v>
          </cell>
          <cell r="CQ534" t="str">
            <v>Launched</v>
          </cell>
          <cell r="CR534" t="str">
            <v>BNP PARIBAS EASY MSCI Europe Min TE [UCITS ETF, C]</v>
          </cell>
          <cell r="CS534" t="str">
            <v>AT, CH, DE, DK, ES, FI, FR, IT2, LU, NL, SE, SG2</v>
          </cell>
        </row>
        <row r="535">
          <cell r="E535" t="str">
            <v>LU1291099718</v>
          </cell>
          <cell r="F535" t="str">
            <v>UCITS ETF</v>
          </cell>
          <cell r="G535" t="str">
            <v>Capitalisation</v>
          </cell>
          <cell r="H535" t="str">
            <v>EUR</v>
          </cell>
          <cell r="I535" t="str">
            <v>No</v>
          </cell>
          <cell r="J535" t="str">
            <v>London Stock Exchange</v>
          </cell>
          <cell r="K535">
            <v>46168</v>
          </cell>
          <cell r="L535" t="str">
            <v>MXEUEFMT</v>
          </cell>
          <cell r="M535" t="str">
            <v>MSCI Europe Select Filtered Min TE (NTR) index</v>
          </cell>
          <cell r="N535" t="str">
            <v>EEUE LN</v>
          </cell>
          <cell r="P535" t="str">
            <v>ART 8</v>
          </cell>
          <cell r="Q535" t="str">
            <v>CAT 1</v>
          </cell>
          <cell r="R535">
            <v>15</v>
          </cell>
          <cell r="S535" t="str">
            <v>Physical</v>
          </cell>
          <cell r="T535" t="str">
            <v>N</v>
          </cell>
          <cell r="U535" t="str">
            <v>Daily</v>
          </cell>
          <cell r="V535" t="str">
            <v>Luxemburg SICAV</v>
          </cell>
          <cell r="W535" t="str">
            <v>EUR</v>
          </cell>
          <cell r="X535" t="str">
            <v>AT, CH, DE, DK, ES, FI, FR, IT**, LU, NL, SE, SG**</v>
          </cell>
          <cell r="Y535">
            <v>19</v>
          </cell>
          <cell r="Z535">
            <v>0</v>
          </cell>
          <cell r="AA535" t="str">
            <v>0,3% on the primary market</v>
          </cell>
          <cell r="AB535" t="str">
            <v>0,05% on the primary market</v>
          </cell>
          <cell r="AC535" t="str">
            <v>ESG</v>
          </cell>
          <cell r="AD535" t="str">
            <v>EQUITY</v>
          </cell>
          <cell r="AE535" t="str">
            <v>AT, CH, DE, DK, ES, FI, FR, IT2, LU, NL, SE, SG2</v>
          </cell>
          <cell r="AF535" t="str">
            <v>AT, CH, DE, DK, ES, FI, FR, IT7, LU, NL, SE, SG7</v>
          </cell>
          <cell r="AG535" t="str">
            <v>AT, CH, DE</v>
          </cell>
          <cell r="AH535">
            <v>2.2000000000000001E-3</v>
          </cell>
          <cell r="AI535">
            <v>4.0000000000000001E-3</v>
          </cell>
          <cell r="AJ535">
            <v>0</v>
          </cell>
          <cell r="AK535">
            <v>5.0000000000000001E-4</v>
          </cell>
          <cell r="AL535">
            <v>1.5E-3</v>
          </cell>
          <cell r="AM535">
            <v>2.9999999999999997E-4</v>
          </cell>
          <cell r="AN535" t="str">
            <v>MSCI Europe Min TE</v>
          </cell>
          <cell r="AO535" t="str">
            <v>BNP Paribas Easy MSCI Europe Min TE UCITS ETF</v>
          </cell>
          <cell r="AP535" t="str">
            <v>CHF / EUR / GBP</v>
          </cell>
          <cell r="AQ535" t="str">
            <v>CHF / EUR / GBP</v>
          </cell>
          <cell r="AR535" t="str">
            <v>CHF / EUR / GBP</v>
          </cell>
          <cell r="AS535" t="str">
            <v>F</v>
          </cell>
          <cell r="AT535" t="str">
            <v>Physisch</v>
          </cell>
          <cell r="AU535" t="str">
            <v>Physique</v>
          </cell>
          <cell r="AV535" t="str">
            <v>8</v>
          </cell>
          <cell r="AW535">
            <v>4</v>
          </cell>
          <cell r="AX535" t="str">
            <v>U</v>
          </cell>
          <cell r="AY535">
            <v>7.9150236E-4</v>
          </cell>
          <cell r="AZ535" t="str">
            <v>EEUXCW</v>
          </cell>
          <cell r="BA535">
            <v>15758</v>
          </cell>
          <cell r="BB535">
            <v>3977.8692908399998</v>
          </cell>
          <cell r="BC535" t="str">
            <v>EEUE FP,  EEUX GY,  EEUE IM,  EEUE SE,  EEUECHF SE,  EEUE LN,  EEGB LN</v>
          </cell>
          <cell r="BD535" t="str">
            <v>Euronext Paris, Xetra, Borsa Italiana, SIX Swiss Exchange, SIX Swiss Exchange, London Stock Exchange, London Stock Exchange</v>
          </cell>
          <cell r="BE535" t="str">
            <v>NO</v>
          </cell>
          <cell r="BF535" t="str">
            <v>NO</v>
          </cell>
          <cell r="BG535" t="str">
            <v>NO</v>
          </cell>
          <cell r="BH535" t="str">
            <v>NO</v>
          </cell>
          <cell r="BI535" t="str">
            <v>C</v>
          </cell>
          <cell r="BJ535" t="str">
            <v>Capitalisation</v>
          </cell>
          <cell r="BK535" t="str">
            <v>Thesaurierend</v>
          </cell>
          <cell r="BL535" t="str">
            <v>Accumulating</v>
          </cell>
          <cell r="BM535" t="str">
            <v>Yes</v>
          </cell>
          <cell r="BN535" t="str">
            <v>Oui</v>
          </cell>
          <cell r="BO535" t="str">
            <v>AA</v>
          </cell>
          <cell r="BP535" t="str">
            <v>3 planets</v>
          </cell>
          <cell r="BQ535" t="str">
            <v>4 stars</v>
          </cell>
          <cell r="BT535">
            <v>3977.8692999999998</v>
          </cell>
          <cell r="BU535" t="str">
            <v>A2AL1V</v>
          </cell>
          <cell r="BX535" t="str">
            <v>N</v>
          </cell>
          <cell r="BY535">
            <v>20151021</v>
          </cell>
          <cell r="BZ535" t="str">
            <v>21/10/2015</v>
          </cell>
          <cell r="CC535" t="str">
            <v>BNP PARIBAS EASY MSCI Europe Min TE</v>
          </cell>
          <cell r="CD535">
            <v>15758</v>
          </cell>
          <cell r="CE535" t="str">
            <v>N</v>
          </cell>
          <cell r="CG535" t="str">
            <v>No (since 30/09/2021)</v>
          </cell>
          <cell r="CI535" t="str">
            <v>Full</v>
          </cell>
          <cell r="CJ535" t="str">
            <v>Y</v>
          </cell>
          <cell r="CK535" t="str">
            <v>MSCI Europe Select Filtered Min TE (EUR) NR</v>
          </cell>
          <cell r="CL535" t="str">
            <v>MSCI Europe Select Filtered Min TE (EUR) NR</v>
          </cell>
          <cell r="CM535" t="str">
            <v>BM BNP PARIBAS EASY MSCI Europe Min TE [15758]</v>
          </cell>
          <cell r="CN535" t="str">
            <v>MSCI Europe Select Filtered Min TE (EUR) NR</v>
          </cell>
          <cell r="CO535" t="str">
            <v>Capitalisation</v>
          </cell>
          <cell r="CP535" t="str">
            <v>UCITS ETF</v>
          </cell>
          <cell r="CQ535" t="str">
            <v>Launched</v>
          </cell>
          <cell r="CR535" t="str">
            <v>BNP PARIBAS EASY MSCI Europe Min TE [UCITS ETF, C]</v>
          </cell>
          <cell r="CS535" t="str">
            <v>AT, CH, DE, DK, ES, FI, FR, IT2, LU, NL, SE, SG2</v>
          </cell>
        </row>
        <row r="536">
          <cell r="E536" t="str">
            <v>LU1291099718</v>
          </cell>
          <cell r="F536" t="str">
            <v>UCITS ETF</v>
          </cell>
          <cell r="G536" t="str">
            <v>Capitalisation</v>
          </cell>
          <cell r="H536" t="str">
            <v>GBP</v>
          </cell>
          <cell r="I536" t="str">
            <v>No</v>
          </cell>
          <cell r="J536" t="str">
            <v>London Stock Exchange</v>
          </cell>
          <cell r="K536">
            <v>46168</v>
          </cell>
          <cell r="L536" t="str">
            <v>MXEUEFMT</v>
          </cell>
          <cell r="M536" t="str">
            <v>MSCI Europe Select Filtered Min TE (NTR) index</v>
          </cell>
          <cell r="N536" t="str">
            <v>EEGB LN</v>
          </cell>
          <cell r="P536" t="str">
            <v>ART 8</v>
          </cell>
          <cell r="Q536" t="str">
            <v>CAT 1</v>
          </cell>
          <cell r="R536">
            <v>15</v>
          </cell>
          <cell r="S536" t="str">
            <v>Physical</v>
          </cell>
          <cell r="T536" t="str">
            <v>N</v>
          </cell>
          <cell r="U536" t="str">
            <v>Daily</v>
          </cell>
          <cell r="V536" t="str">
            <v>Luxemburg SICAV</v>
          </cell>
          <cell r="W536" t="str">
            <v>EUR</v>
          </cell>
          <cell r="X536" t="str">
            <v>AT, CH, DE, DK, ES, FI, FR, IT**, LU, NL, SE, SG**</v>
          </cell>
          <cell r="Y536">
            <v>19</v>
          </cell>
          <cell r="Z536">
            <v>0</v>
          </cell>
          <cell r="AA536" t="str">
            <v>0,3% on the primary market</v>
          </cell>
          <cell r="AB536" t="str">
            <v>0,05% on the primary market</v>
          </cell>
          <cell r="AC536" t="str">
            <v>ESG</v>
          </cell>
          <cell r="AD536" t="str">
            <v>EQUITY</v>
          </cell>
          <cell r="AE536" t="str">
            <v>AT, CH, DE, DK, ES, FI, FR, IT2, LU, NL, SE, SG2</v>
          </cell>
          <cell r="AF536" t="str">
            <v>AT, CH, DE, DK, ES, FI, FR, IT7, LU, NL, SE, SG7</v>
          </cell>
          <cell r="AG536" t="str">
            <v>AT, CH, DE</v>
          </cell>
          <cell r="AH536">
            <v>2.2000000000000001E-3</v>
          </cell>
          <cell r="AI536">
            <v>4.0000000000000001E-3</v>
          </cell>
          <cell r="AJ536">
            <v>0</v>
          </cell>
          <cell r="AK536">
            <v>5.0000000000000001E-4</v>
          </cell>
          <cell r="AL536">
            <v>1.5E-3</v>
          </cell>
          <cell r="AM536">
            <v>2.9999999999999997E-4</v>
          </cell>
          <cell r="AN536" t="str">
            <v>MSCI Europe Min TE</v>
          </cell>
          <cell r="AO536" t="str">
            <v>BNP Paribas Easy MSCI Europe Min TE UCITS ETF</v>
          </cell>
          <cell r="AP536" t="str">
            <v>CHF / EUR / GBP</v>
          </cell>
          <cell r="AQ536" t="str">
            <v>CHF / EUR / GBP</v>
          </cell>
          <cell r="AR536" t="str">
            <v>CHF / EUR / GBP</v>
          </cell>
          <cell r="AS536" t="str">
            <v>F</v>
          </cell>
          <cell r="AT536" t="str">
            <v>Physisch</v>
          </cell>
          <cell r="AU536" t="str">
            <v>Physique</v>
          </cell>
          <cell r="AV536" t="str">
            <v>8</v>
          </cell>
          <cell r="AW536">
            <v>4</v>
          </cell>
          <cell r="AX536" t="str">
            <v>U</v>
          </cell>
          <cell r="AY536">
            <v>7.9150236E-4</v>
          </cell>
          <cell r="AZ536" t="str">
            <v>EEUXCW</v>
          </cell>
          <cell r="BA536">
            <v>15758</v>
          </cell>
          <cell r="BB536">
            <v>3977.8692908399998</v>
          </cell>
          <cell r="BC536" t="str">
            <v>EEUE FP,  EEUX GY,  EEUE IM,  EEUE SE,  EEUECHF SE,  EEUE LN,  EEGB LN</v>
          </cell>
          <cell r="BD536" t="str">
            <v>Euronext Paris, Xetra, Borsa Italiana, SIX Swiss Exchange, SIX Swiss Exchange, London Stock Exchange, London Stock Exchange</v>
          </cell>
          <cell r="BE536" t="str">
            <v>NO</v>
          </cell>
          <cell r="BF536" t="str">
            <v>NO</v>
          </cell>
          <cell r="BG536" t="str">
            <v>NO</v>
          </cell>
          <cell r="BH536" t="str">
            <v>NO</v>
          </cell>
          <cell r="BI536" t="str">
            <v>C</v>
          </cell>
          <cell r="BJ536" t="str">
            <v>Capitalisation</v>
          </cell>
          <cell r="BK536" t="str">
            <v>Thesaurierend</v>
          </cell>
          <cell r="BL536" t="str">
            <v>Accumulating</v>
          </cell>
          <cell r="BM536" t="str">
            <v>Yes</v>
          </cell>
          <cell r="BN536" t="str">
            <v>Oui</v>
          </cell>
          <cell r="BO536" t="str">
            <v>AA</v>
          </cell>
          <cell r="BP536" t="str">
            <v>3 planets</v>
          </cell>
          <cell r="BQ536" t="str">
            <v>4 stars</v>
          </cell>
          <cell r="BT536">
            <v>3977.8692999999998</v>
          </cell>
          <cell r="BU536" t="str">
            <v>A2AL1V</v>
          </cell>
          <cell r="BX536" t="str">
            <v>N</v>
          </cell>
          <cell r="BY536">
            <v>20151021</v>
          </cell>
          <cell r="BZ536" t="str">
            <v>21/10/2015</v>
          </cell>
          <cell r="CC536" t="str">
            <v>BNP PARIBAS EASY MSCI Europe Min TE</v>
          </cell>
          <cell r="CD536">
            <v>15758</v>
          </cell>
          <cell r="CE536" t="str">
            <v>N</v>
          </cell>
          <cell r="CG536" t="str">
            <v>No (since 30/09/2021)</v>
          </cell>
          <cell r="CI536" t="str">
            <v>Full</v>
          </cell>
          <cell r="CJ536" t="str">
            <v>Y</v>
          </cell>
          <cell r="CK536" t="str">
            <v>MSCI Europe Select Filtered Min TE (EUR) NR</v>
          </cell>
          <cell r="CL536" t="str">
            <v>MSCI Europe Select Filtered Min TE (EUR) NR</v>
          </cell>
          <cell r="CM536" t="str">
            <v>BM BNP PARIBAS EASY MSCI Europe Min TE [15758]</v>
          </cell>
          <cell r="CN536" t="str">
            <v>MSCI Europe Select Filtered Min TE (EUR) NR</v>
          </cell>
          <cell r="CO536" t="str">
            <v>Capitalisation</v>
          </cell>
          <cell r="CP536" t="str">
            <v>UCITS ETF</v>
          </cell>
          <cell r="CQ536" t="str">
            <v>Launched</v>
          </cell>
          <cell r="CR536" t="str">
            <v>BNP PARIBAS EASY MSCI Europe Min TE [UCITS ETF, C]</v>
          </cell>
          <cell r="CS536" t="str">
            <v>AT, CH, DE, DK, ES, FI, FR, IT2, LU, NL, SE, SG2</v>
          </cell>
        </row>
        <row r="537">
          <cell r="E537" t="str">
            <v>LU1291102447</v>
          </cell>
          <cell r="F537" t="str">
            <v>UCITS ETF</v>
          </cell>
          <cell r="G537" t="str">
            <v>Capitalisation</v>
          </cell>
          <cell r="H537" t="str">
            <v>CHF</v>
          </cell>
          <cell r="I537" t="str">
            <v>No</v>
          </cell>
          <cell r="J537" t="str">
            <v>SIX Swiss Exchange</v>
          </cell>
          <cell r="K537">
            <v>45762</v>
          </cell>
          <cell r="L537" t="str">
            <v>MXJPEFMT</v>
          </cell>
          <cell r="M537" t="str">
            <v>Hello</v>
          </cell>
          <cell r="N537" t="str">
            <v>EJAPCHF SE</v>
          </cell>
          <cell r="P537" t="str">
            <v>ART 8</v>
          </cell>
          <cell r="Q537" t="str">
            <v>CAT 1</v>
          </cell>
          <cell r="R537">
            <v>15</v>
          </cell>
          <cell r="S537" t="str">
            <v>Physical</v>
          </cell>
          <cell r="T537" t="str">
            <v>N</v>
          </cell>
          <cell r="U537" t="str">
            <v>Daily</v>
          </cell>
          <cell r="V537" t="str">
            <v>Luxemburg SICAV</v>
          </cell>
          <cell r="W537" t="str">
            <v>EUR</v>
          </cell>
          <cell r="X537" t="str">
            <v>AT, CH, CL, DE, DK, ES, FI, FR, IT**, LU, NL, SE, UK</v>
          </cell>
          <cell r="Y537">
            <v>0</v>
          </cell>
          <cell r="Z537">
            <v>0</v>
          </cell>
          <cell r="AA537" t="str">
            <v>0,05% on the primary market</v>
          </cell>
          <cell r="AB537" t="str">
            <v>0,05% on the primary market</v>
          </cell>
          <cell r="AC537" t="str">
            <v>ESG</v>
          </cell>
          <cell r="AD537" t="str">
            <v>EQUITY</v>
          </cell>
          <cell r="AE537" t="str">
            <v>AT, CH, CL, DE, DK, ES, FI, FR, IT2, LU, NL, SE</v>
          </cell>
          <cell r="AF537" t="str">
            <v>AT, CH, CL, DE, DK, ES, FI, FR, IT7, LU, NL, SE</v>
          </cell>
          <cell r="AG537" t="str">
            <v>AT, CH, DE</v>
          </cell>
          <cell r="AH537">
            <v>1E-4</v>
          </cell>
          <cell r="AI537">
            <v>1E-3</v>
          </cell>
          <cell r="AJ537">
            <v>1E-4</v>
          </cell>
          <cell r="AK537">
            <v>5.0000000000000001E-4</v>
          </cell>
          <cell r="AL537">
            <v>1.5E-3</v>
          </cell>
          <cell r="AM537">
            <v>2.9999999999999997E-4</v>
          </cell>
          <cell r="AN537" t="str">
            <v>MSCI Japan Min TE</v>
          </cell>
          <cell r="AO537" t="str">
            <v>BNP Paribas Easy MSCI Japan Min TE UCITS ETF</v>
          </cell>
          <cell r="AP537" t="str">
            <v>CHF / EUR</v>
          </cell>
          <cell r="AQ537" t="str">
            <v>CHF / EUR</v>
          </cell>
          <cell r="AR537" t="str">
            <v>CHF / EUR</v>
          </cell>
          <cell r="AS537" t="str">
            <v>F</v>
          </cell>
          <cell r="AT537" t="str">
            <v>Physisch</v>
          </cell>
          <cell r="AU537" t="str">
            <v>Physique</v>
          </cell>
          <cell r="AV537" t="str">
            <v>8</v>
          </cell>
          <cell r="AW537">
            <v>4</v>
          </cell>
          <cell r="AX537" t="str">
            <v>U</v>
          </cell>
          <cell r="AY537">
            <v>4.6638765000000002E-4</v>
          </cell>
          <cell r="AZ537" t="str">
            <v>EJPXCW</v>
          </cell>
          <cell r="BA537">
            <v>15761</v>
          </cell>
          <cell r="BB537">
            <v>2126.0232650299999</v>
          </cell>
          <cell r="BC537" t="str">
            <v>EJAP FP,  EJAP GY,  EJAP SE,  EJAPCHF SE,  EJAPN MM</v>
          </cell>
          <cell r="BD537" t="str">
            <v>Euronext Paris, Xetra, SIX Swiss Exchange, SIX Swiss Exchange, BMV (Mexico)</v>
          </cell>
          <cell r="BE537" t="str">
            <v>NO</v>
          </cell>
          <cell r="BF537" t="str">
            <v>NO</v>
          </cell>
          <cell r="BG537" t="str">
            <v>NO</v>
          </cell>
          <cell r="BH537" t="str">
            <v>NO</v>
          </cell>
          <cell r="BI537" t="str">
            <v>C</v>
          </cell>
          <cell r="BJ537" t="str">
            <v>Capitalisation</v>
          </cell>
          <cell r="BK537" t="str">
            <v>Thesaurierend</v>
          </cell>
          <cell r="BL537" t="str">
            <v>Accumulating</v>
          </cell>
          <cell r="BM537" t="str">
            <v>Yes</v>
          </cell>
          <cell r="BN537" t="str">
            <v>Oui</v>
          </cell>
          <cell r="BO537" t="str">
            <v>AA</v>
          </cell>
          <cell r="BP537" t="str">
            <v>4 planets</v>
          </cell>
          <cell r="BQ537" t="str">
            <v>4 stars</v>
          </cell>
          <cell r="BT537">
            <v>2315.2604999999999</v>
          </cell>
          <cell r="BU537" t="str">
            <v>A2ADB6</v>
          </cell>
          <cell r="BX537" t="str">
            <v>N</v>
          </cell>
          <cell r="BY537">
            <v>20151021</v>
          </cell>
          <cell r="BZ537" t="str">
            <v>26/02/2016</v>
          </cell>
          <cell r="CC537" t="str">
            <v>BNP PARIBAS EASY MSCI Japan Min TE</v>
          </cell>
          <cell r="CD537">
            <v>15761</v>
          </cell>
          <cell r="CE537" t="str">
            <v>N</v>
          </cell>
          <cell r="CG537" t="str">
            <v>No</v>
          </cell>
          <cell r="CI537" t="str">
            <v>Full</v>
          </cell>
          <cell r="CJ537" t="str">
            <v>Y</v>
          </cell>
          <cell r="CK537" t="str">
            <v>MSCI Japan Select Filtered Min TE (EUR) NR</v>
          </cell>
          <cell r="CL537" t="str">
            <v>MSCI Japan Select Filtered Min TE (EUR) NR</v>
          </cell>
          <cell r="CM537" t="str">
            <v>BM BNP PARIBAS EASY MSCI Japan Min TE [15761]</v>
          </cell>
          <cell r="CN537" t="str">
            <v>MSCI Japan Select Filtered Min TE (EUR) NR</v>
          </cell>
          <cell r="CO537" t="str">
            <v>Capitalisation</v>
          </cell>
          <cell r="CP537" t="str">
            <v>UCITS ETF</v>
          </cell>
          <cell r="CQ537" t="str">
            <v>Launched</v>
          </cell>
          <cell r="CR537" t="str">
            <v>BNP PARIBAS EASY MSCI Japan Min TE [UCITS ETF, C]</v>
          </cell>
          <cell r="CS537" t="str">
            <v>AT, CH, CL, DE, DK, ES, FI, FR, GB, IT2, LU, NL, SE</v>
          </cell>
        </row>
        <row r="538">
          <cell r="E538" t="str">
            <v>LU1291106356</v>
          </cell>
          <cell r="F538" t="str">
            <v>UCITS ETF</v>
          </cell>
          <cell r="G538" t="str">
            <v>Capitalisation</v>
          </cell>
          <cell r="H538" t="str">
            <v>CHF</v>
          </cell>
          <cell r="I538" t="str">
            <v>No</v>
          </cell>
          <cell r="J538" t="str">
            <v>SIX Swiss Exchange</v>
          </cell>
          <cell r="K538">
            <v>45762</v>
          </cell>
          <cell r="L538" t="str">
            <v>MXPJEFMT</v>
          </cell>
          <cell r="M538" t="str">
            <v>MSCI Pacific ex-Japan Select Filtered Min TE (NTR) index</v>
          </cell>
          <cell r="N538" t="str">
            <v>EPEJCHF SE</v>
          </cell>
          <cell r="P538" t="str">
            <v>ART 8</v>
          </cell>
          <cell r="Q538" t="str">
            <v>CAT 1</v>
          </cell>
          <cell r="R538">
            <v>15</v>
          </cell>
          <cell r="S538" t="str">
            <v>Physical</v>
          </cell>
          <cell r="T538" t="str">
            <v>N</v>
          </cell>
          <cell r="U538" t="str">
            <v>Daily</v>
          </cell>
          <cell r="V538" t="str">
            <v>Luxemburg SICAV</v>
          </cell>
          <cell r="W538" t="str">
            <v>EUR</v>
          </cell>
          <cell r="X538" t="str">
            <v>AT, CH, CL, DE, DK, ES, FI, FR, IT**, LU, NL, SE, UK</v>
          </cell>
          <cell r="Y538">
            <v>4</v>
          </cell>
          <cell r="Z538">
            <v>4</v>
          </cell>
          <cell r="AA538" t="str">
            <v>0,15% on the primary market</v>
          </cell>
          <cell r="AB538" t="str">
            <v>0,15% on the primary market</v>
          </cell>
          <cell r="AC538" t="str">
            <v>ESG</v>
          </cell>
          <cell r="AD538" t="str">
            <v>EQUITY</v>
          </cell>
          <cell r="AE538" t="str">
            <v>AT, CH, CL, DE, DK, ES, FI, FR, GB, IT2, LU, NL, SE</v>
          </cell>
          <cell r="AF538" t="str">
            <v>AT, CH, CL, DE, DK, ES, FI, FR, GB, IT7, LU, NL, SE</v>
          </cell>
          <cell r="AG538" t="str">
            <v>AT, CH, DE</v>
          </cell>
          <cell r="AH538">
            <v>4.0000000000000002E-4</v>
          </cell>
          <cell r="AI538">
            <v>1.5E-3</v>
          </cell>
          <cell r="AJ538">
            <v>4.0000000000000002E-4</v>
          </cell>
          <cell r="AK538">
            <v>1.5E-3</v>
          </cell>
          <cell r="AL538">
            <v>1.5E-3</v>
          </cell>
          <cell r="AM538">
            <v>2.9999999999999997E-4</v>
          </cell>
          <cell r="AN538" t="str">
            <v>MSCI Pacific ex Japan Min TE</v>
          </cell>
          <cell r="AO538" t="str">
            <v>BNP Paribas Easy MSCI Pacific ex Japan Min TE UCITS ETF</v>
          </cell>
          <cell r="AP538" t="str">
            <v>CHF / EUR / GBP</v>
          </cell>
          <cell r="AQ538" t="str">
            <v>CHF / EUR / GBP</v>
          </cell>
          <cell r="AR538" t="str">
            <v>CHF / EUR / GBP</v>
          </cell>
          <cell r="AS538" t="str">
            <v>F</v>
          </cell>
          <cell r="AT538" t="str">
            <v>Physisch</v>
          </cell>
          <cell r="AU538" t="str">
            <v>Physique</v>
          </cell>
          <cell r="AV538" t="str">
            <v>8</v>
          </cell>
          <cell r="AW538">
            <v>4</v>
          </cell>
          <cell r="AX538" t="str">
            <v>U</v>
          </cell>
          <cell r="AY538">
            <v>3.7043429999999999E-4</v>
          </cell>
          <cell r="AZ538" t="str">
            <v>EPXJXCW</v>
          </cell>
          <cell r="BA538">
            <v>15764</v>
          </cell>
          <cell r="BB538">
            <v>527.72054160000005</v>
          </cell>
          <cell r="BC538" t="str">
            <v>EPEJ FP,  PAC GY,  EPEJ IM,  EPEJ SE,  EPEJCHF SE,  NO TICKER,  NO TICKER</v>
          </cell>
          <cell r="BD538" t="str">
            <v>Euronext Paris, Xetra, Borsa Italiana, SIX Swiss Exchange, SIX Swiss Exchange, London Stock Exchange, London Stock Exchange</v>
          </cell>
          <cell r="BE538" t="str">
            <v>NO</v>
          </cell>
          <cell r="BF538" t="str">
            <v>NO</v>
          </cell>
          <cell r="BG538" t="str">
            <v>NO</v>
          </cell>
          <cell r="BH538" t="str">
            <v>NO</v>
          </cell>
          <cell r="BI538" t="str">
            <v>C</v>
          </cell>
          <cell r="BJ538" t="str">
            <v>Capitalisation</v>
          </cell>
          <cell r="BK538" t="str">
            <v>Thesaurierend</v>
          </cell>
          <cell r="BL538" t="str">
            <v>Accumulating</v>
          </cell>
          <cell r="BM538" t="str">
            <v>Yes</v>
          </cell>
          <cell r="BN538" t="str">
            <v>Oui</v>
          </cell>
          <cell r="BO538" t="str">
            <v>AA</v>
          </cell>
          <cell r="BP538" t="str">
            <v>5 planets</v>
          </cell>
          <cell r="BQ538" t="str">
            <v>5 stars</v>
          </cell>
          <cell r="BT538">
            <v>527.72050000000002</v>
          </cell>
          <cell r="BU538" t="str">
            <v>A2ADBW</v>
          </cell>
          <cell r="BX538" t="str">
            <v>N</v>
          </cell>
          <cell r="BY538">
            <v>20151021</v>
          </cell>
          <cell r="BZ538" t="str">
            <v>21/10/2015</v>
          </cell>
          <cell r="CC538" t="str">
            <v>BNP PARIBAS EASY MSCI Pacific ex Japan Min TE</v>
          </cell>
          <cell r="CD538">
            <v>15764</v>
          </cell>
          <cell r="CE538" t="str">
            <v>N</v>
          </cell>
          <cell r="CG538" t="str">
            <v>No</v>
          </cell>
          <cell r="CI538" t="str">
            <v>Full</v>
          </cell>
          <cell r="CJ538" t="str">
            <v>Y</v>
          </cell>
          <cell r="CK538" t="str">
            <v>MSCI Pacific ex Japan Select Filtered Min TE (EUR) NR</v>
          </cell>
          <cell r="CL538" t="str">
            <v>MSCI Pacific ex Japan Select Filtered Min TE (EUR) NR</v>
          </cell>
          <cell r="CM538" t="str">
            <v>BM BNP PARIBAS EASY MSCI Pacific ex Japan Min TE [15764]</v>
          </cell>
          <cell r="CN538" t="str">
            <v>MSCI Pacific ex Japan Select Filtered Min TE (EUR) NR</v>
          </cell>
          <cell r="CO538" t="str">
            <v>Capitalisation</v>
          </cell>
          <cell r="CP538" t="str">
            <v>UCITS ETF</v>
          </cell>
          <cell r="CQ538" t="str">
            <v>Launched</v>
          </cell>
          <cell r="CR538" t="str">
            <v>BNP PARIBAS EASY MSCI Pacific ex Japan Min TE [UCITS ETF, C]</v>
          </cell>
          <cell r="CS538" t="str">
            <v>AT, CH, CL, DE, DK, ES, FI, FR, GB, IT2, LU, NL, SE</v>
          </cell>
        </row>
        <row r="539">
          <cell r="E539" t="str">
            <v>LU1291106356</v>
          </cell>
          <cell r="F539" t="str">
            <v>UCITS ETF</v>
          </cell>
          <cell r="G539" t="str">
            <v>Capitalisation</v>
          </cell>
          <cell r="H539" t="str">
            <v>EUR</v>
          </cell>
          <cell r="I539" t="str">
            <v>No</v>
          </cell>
          <cell r="J539" t="str">
            <v>London Stock Exchange</v>
          </cell>
          <cell r="K539">
            <v>46168</v>
          </cell>
          <cell r="L539" t="str">
            <v>MXPJEFMT</v>
          </cell>
          <cell r="M539" t="str">
            <v>MSCI Pacific ex-Japan Select Filtered Min TE (NTR) index</v>
          </cell>
          <cell r="N539" t="str">
            <v>NO TICKER</v>
          </cell>
          <cell r="P539" t="str">
            <v>ART 8</v>
          </cell>
          <cell r="Q539" t="str">
            <v>CAT 1</v>
          </cell>
          <cell r="R539">
            <v>15</v>
          </cell>
          <cell r="S539" t="str">
            <v>Physical</v>
          </cell>
          <cell r="T539" t="str">
            <v>N</v>
          </cell>
          <cell r="U539" t="str">
            <v>Daily</v>
          </cell>
          <cell r="V539" t="str">
            <v>Luxemburg SICAV</v>
          </cell>
          <cell r="W539" t="str">
            <v>EUR</v>
          </cell>
          <cell r="X539" t="str">
            <v>AT, CH, CL, DE, DK, ES, FI, FR, IT**, LU, NL, SE, UK</v>
          </cell>
          <cell r="Y539">
            <v>4</v>
          </cell>
          <cell r="Z539">
            <v>4</v>
          </cell>
          <cell r="AA539" t="str">
            <v>0,15% on the primary market</v>
          </cell>
          <cell r="AB539" t="str">
            <v>0,15% on the primary market</v>
          </cell>
          <cell r="AC539" t="str">
            <v>ESG</v>
          </cell>
          <cell r="AD539" t="str">
            <v>EQUITY</v>
          </cell>
          <cell r="AE539" t="str">
            <v>AT, CH, CL, DE, DK, ES, FI, FR, GB, IT2, LU, NL, SE</v>
          </cell>
          <cell r="AF539" t="str">
            <v>AT, CH, CL, DE, DK, ES, FI, FR, GB, IT7, LU, NL, SE</v>
          </cell>
          <cell r="AG539" t="str">
            <v>AT, CH, DE</v>
          </cell>
          <cell r="AH539">
            <v>4.0000000000000002E-4</v>
          </cell>
          <cell r="AI539">
            <v>1.5E-3</v>
          </cell>
          <cell r="AJ539">
            <v>4.0000000000000002E-4</v>
          </cell>
          <cell r="AK539">
            <v>1.5E-3</v>
          </cell>
          <cell r="AL539">
            <v>1.5E-3</v>
          </cell>
          <cell r="AM539">
            <v>2.9999999999999997E-4</v>
          </cell>
          <cell r="AN539" t="str">
            <v>MSCI Pacific ex Japan Min TE</v>
          </cell>
          <cell r="AO539" t="str">
            <v>BNP Paribas Easy MSCI Pacific ex Japan Min TE UCITS ETF</v>
          </cell>
          <cell r="AP539" t="str">
            <v>CHF / EUR / GBP</v>
          </cell>
          <cell r="AQ539" t="str">
            <v>CHF / EUR / GBP</v>
          </cell>
          <cell r="AR539" t="str">
            <v>CHF / EUR / GBP</v>
          </cell>
          <cell r="AS539" t="str">
            <v>F</v>
          </cell>
          <cell r="AT539" t="str">
            <v>Physisch</v>
          </cell>
          <cell r="AU539" t="str">
            <v>Physique</v>
          </cell>
          <cell r="AV539" t="str">
            <v>8</v>
          </cell>
          <cell r="AW539">
            <v>4</v>
          </cell>
          <cell r="AX539" t="str">
            <v>U</v>
          </cell>
          <cell r="AY539">
            <v>3.7043429999999999E-4</v>
          </cell>
          <cell r="AZ539" t="str">
            <v>EPXJXCW</v>
          </cell>
          <cell r="BA539">
            <v>15764</v>
          </cell>
          <cell r="BB539">
            <v>527.72054160000005</v>
          </cell>
          <cell r="BC539" t="str">
            <v>EPEJ FP,  PAC GY,  EPEJ IM,  EPEJ SE,  EPEJCHF SE,  NO TICKER,  NO TICKER</v>
          </cell>
          <cell r="BD539" t="str">
            <v>Euronext Paris, Xetra, Borsa Italiana, SIX Swiss Exchange, SIX Swiss Exchange, London Stock Exchange, London Stock Exchange</v>
          </cell>
          <cell r="BE539" t="str">
            <v>NO</v>
          </cell>
          <cell r="BF539" t="str">
            <v>NO</v>
          </cell>
          <cell r="BG539" t="str">
            <v>NO</v>
          </cell>
          <cell r="BH539" t="str">
            <v>NO</v>
          </cell>
          <cell r="BI539" t="str">
            <v>C</v>
          </cell>
          <cell r="BJ539" t="str">
            <v>Capitalisation</v>
          </cell>
          <cell r="BK539" t="str">
            <v>Thesaurierend</v>
          </cell>
          <cell r="BL539" t="str">
            <v>Accumulating</v>
          </cell>
          <cell r="BM539" t="str">
            <v>Yes</v>
          </cell>
          <cell r="BN539" t="str">
            <v>Oui</v>
          </cell>
          <cell r="BO539" t="str">
            <v>AA</v>
          </cell>
          <cell r="BP539" t="str">
            <v>5 planets</v>
          </cell>
          <cell r="BQ539" t="str">
            <v>5 stars</v>
          </cell>
          <cell r="BT539">
            <v>527.72050000000002</v>
          </cell>
          <cell r="BU539" t="str">
            <v>A2ADBW</v>
          </cell>
          <cell r="BX539" t="str">
            <v>N</v>
          </cell>
          <cell r="BY539">
            <v>20151021</v>
          </cell>
          <cell r="BZ539" t="str">
            <v>21/10/2015</v>
          </cell>
          <cell r="CC539" t="str">
            <v>BNP PARIBAS EASY MSCI Pacific ex Japan Min TE</v>
          </cell>
          <cell r="CD539">
            <v>15764</v>
          </cell>
          <cell r="CE539" t="str">
            <v>N</v>
          </cell>
          <cell r="CG539" t="str">
            <v>No</v>
          </cell>
          <cell r="CI539" t="str">
            <v>Full</v>
          </cell>
          <cell r="CJ539" t="str">
            <v>Y</v>
          </cell>
          <cell r="CK539" t="str">
            <v>MSCI Pacific ex Japan Select Filtered Min TE (EUR) NR</v>
          </cell>
          <cell r="CL539" t="str">
            <v>MSCI Pacific ex Japan Select Filtered Min TE (EUR) NR</v>
          </cell>
          <cell r="CM539" t="str">
            <v>BM BNP PARIBAS EASY MSCI Pacific ex Japan Min TE [15764]</v>
          </cell>
          <cell r="CN539" t="str">
            <v>MSCI Pacific ex Japan Select Filtered Min TE (EUR) NR</v>
          </cell>
          <cell r="CO539" t="str">
            <v>Capitalisation</v>
          </cell>
          <cell r="CP539" t="str">
            <v>UCITS ETF</v>
          </cell>
          <cell r="CQ539" t="str">
            <v>Launched</v>
          </cell>
          <cell r="CR539" t="str">
            <v>BNP PARIBAS EASY MSCI Pacific ex Japan Min TE [UCITS ETF, C]</v>
          </cell>
          <cell r="CS539" t="str">
            <v>AT, CH, CL, DE, DK, ES, FI, FR, GB, IT2, LU, NL, SE</v>
          </cell>
        </row>
        <row r="540">
          <cell r="E540" t="str">
            <v>LU1291106356</v>
          </cell>
          <cell r="F540" t="str">
            <v>UCITS ETF</v>
          </cell>
          <cell r="G540" t="str">
            <v>Capitalisation</v>
          </cell>
          <cell r="H540" t="str">
            <v>GBP</v>
          </cell>
          <cell r="I540" t="str">
            <v>No</v>
          </cell>
          <cell r="J540" t="str">
            <v>London Stock Exchange</v>
          </cell>
          <cell r="K540">
            <v>46168</v>
          </cell>
          <cell r="L540" t="str">
            <v>MXPJEFMT</v>
          </cell>
          <cell r="M540" t="str">
            <v>MSCI Pacific ex-Japan Select Filtered Min TE (NTR) index</v>
          </cell>
          <cell r="N540" t="str">
            <v>NO TICKER</v>
          </cell>
          <cell r="P540" t="str">
            <v>ART 8</v>
          </cell>
          <cell r="Q540" t="str">
            <v>CAT 1</v>
          </cell>
          <cell r="R540">
            <v>15</v>
          </cell>
          <cell r="S540" t="str">
            <v>Physical</v>
          </cell>
          <cell r="T540" t="str">
            <v>N</v>
          </cell>
          <cell r="U540" t="str">
            <v>Daily</v>
          </cell>
          <cell r="V540" t="str">
            <v>Luxemburg SICAV</v>
          </cell>
          <cell r="W540" t="str">
            <v>EUR</v>
          </cell>
          <cell r="X540" t="str">
            <v>AT, CH, CL, DE, DK, ES, FI, FR, IT**, LU, NL, SE, UK</v>
          </cell>
          <cell r="Y540">
            <v>4</v>
          </cell>
          <cell r="Z540">
            <v>4</v>
          </cell>
          <cell r="AA540" t="str">
            <v>0,15% on the primary market</v>
          </cell>
          <cell r="AB540" t="str">
            <v>0,15% on the primary market</v>
          </cell>
          <cell r="AC540" t="str">
            <v>ESG</v>
          </cell>
          <cell r="AD540" t="str">
            <v>EQUITY</v>
          </cell>
          <cell r="AE540" t="str">
            <v>AT, CH, CL, DE, DK, ES, FI, FR, GB, IT2, LU, NL, SE</v>
          </cell>
          <cell r="AF540" t="str">
            <v>AT, CH, CL, DE, DK, ES, FI, FR, GB, IT7, LU, NL, SE</v>
          </cell>
          <cell r="AG540" t="str">
            <v>AT, CH, DE</v>
          </cell>
          <cell r="AH540">
            <v>4.0000000000000002E-4</v>
          </cell>
          <cell r="AI540">
            <v>1.5E-3</v>
          </cell>
          <cell r="AJ540">
            <v>4.0000000000000002E-4</v>
          </cell>
          <cell r="AK540">
            <v>1.5E-3</v>
          </cell>
          <cell r="AL540">
            <v>1.5E-3</v>
          </cell>
          <cell r="AM540">
            <v>2.9999999999999997E-4</v>
          </cell>
          <cell r="AN540" t="str">
            <v>MSCI Pacific ex Japan Min TE</v>
          </cell>
          <cell r="AO540" t="str">
            <v>BNP Paribas Easy MSCI Pacific ex Japan Min TE UCITS ETF</v>
          </cell>
          <cell r="AP540" t="str">
            <v>CHF / EUR / GBP</v>
          </cell>
          <cell r="AQ540" t="str">
            <v>CHF / EUR / GBP</v>
          </cell>
          <cell r="AR540" t="str">
            <v>CHF / EUR / GBP</v>
          </cell>
          <cell r="AS540" t="str">
            <v>F</v>
          </cell>
          <cell r="AT540" t="str">
            <v>Physisch</v>
          </cell>
          <cell r="AU540" t="str">
            <v>Physique</v>
          </cell>
          <cell r="AV540" t="str">
            <v>8</v>
          </cell>
          <cell r="AW540">
            <v>4</v>
          </cell>
          <cell r="AX540" t="str">
            <v>U</v>
          </cell>
          <cell r="AY540">
            <v>3.7043429999999999E-4</v>
          </cell>
          <cell r="AZ540" t="str">
            <v>EPXJXCW</v>
          </cell>
          <cell r="BA540">
            <v>15764</v>
          </cell>
          <cell r="BB540">
            <v>527.72054160000005</v>
          </cell>
          <cell r="BC540" t="str">
            <v>EPEJ FP,  PAC GY,  EPEJ IM,  EPEJ SE,  EPEJCHF SE,  NO TICKER,  NO TICKER</v>
          </cell>
          <cell r="BD540" t="str">
            <v>Euronext Paris, Xetra, Borsa Italiana, SIX Swiss Exchange, SIX Swiss Exchange, London Stock Exchange, London Stock Exchange</v>
          </cell>
          <cell r="BE540" t="str">
            <v>NO</v>
          </cell>
          <cell r="BF540" t="str">
            <v>NO</v>
          </cell>
          <cell r="BG540" t="str">
            <v>NO</v>
          </cell>
          <cell r="BH540" t="str">
            <v>NO</v>
          </cell>
          <cell r="BI540" t="str">
            <v>C</v>
          </cell>
          <cell r="BJ540" t="str">
            <v>Capitalisation</v>
          </cell>
          <cell r="BK540" t="str">
            <v>Thesaurierend</v>
          </cell>
          <cell r="BL540" t="str">
            <v>Accumulating</v>
          </cell>
          <cell r="BM540" t="str">
            <v>Yes</v>
          </cell>
          <cell r="BN540" t="str">
            <v>Oui</v>
          </cell>
          <cell r="BO540" t="str">
            <v>AA</v>
          </cell>
          <cell r="BP540" t="str">
            <v>5 planets</v>
          </cell>
          <cell r="BQ540" t="str">
            <v>5 stars</v>
          </cell>
          <cell r="BT540">
            <v>527.72050000000002</v>
          </cell>
          <cell r="BU540" t="str">
            <v>A2ADBW</v>
          </cell>
          <cell r="BX540" t="str">
            <v>N</v>
          </cell>
          <cell r="BY540">
            <v>20151021</v>
          </cell>
          <cell r="BZ540" t="str">
            <v>21/10/2015</v>
          </cell>
          <cell r="CC540" t="str">
            <v>BNP PARIBAS EASY MSCI Pacific ex Japan Min TE</v>
          </cell>
          <cell r="CD540">
            <v>15764</v>
          </cell>
          <cell r="CE540" t="str">
            <v>N</v>
          </cell>
          <cell r="CG540" t="str">
            <v>No</v>
          </cell>
          <cell r="CI540" t="str">
            <v>Full</v>
          </cell>
          <cell r="CJ540" t="str">
            <v>Y</v>
          </cell>
          <cell r="CK540" t="str">
            <v>MSCI Pacific ex Japan Select Filtered Min TE (EUR) NR</v>
          </cell>
          <cell r="CL540" t="str">
            <v>MSCI Pacific ex Japan Select Filtered Min TE (EUR) NR</v>
          </cell>
          <cell r="CM540" t="str">
            <v>BM BNP PARIBAS EASY MSCI Pacific ex Japan Min TE [15764]</v>
          </cell>
          <cell r="CN540" t="str">
            <v>MSCI Pacific ex Japan Select Filtered Min TE (EUR) NR</v>
          </cell>
          <cell r="CO540" t="str">
            <v>Capitalisation</v>
          </cell>
          <cell r="CP540" t="str">
            <v>UCITS ETF</v>
          </cell>
          <cell r="CQ540" t="str">
            <v>Launched</v>
          </cell>
          <cell r="CR540" t="str">
            <v>BNP PARIBAS EASY MSCI Pacific ex Japan Min TE [UCITS ETF, C]</v>
          </cell>
          <cell r="CS540" t="str">
            <v>AT, CH, CL, DE, DK, ES, FI, FR, GB, IT2, LU, NL, SE</v>
          </cell>
        </row>
        <row r="541">
          <cell r="E541" t="str">
            <v>IE0000VX9GN7</v>
          </cell>
          <cell r="F541" t="str">
            <v>UCITS ETF USD</v>
          </cell>
          <cell r="G541" t="str">
            <v>Capitalisation</v>
          </cell>
          <cell r="H541" t="str">
            <v>CHF</v>
          </cell>
          <cell r="I541" t="str">
            <v>No</v>
          </cell>
          <cell r="J541" t="str">
            <v>SIX Swiss Exchange</v>
          </cell>
          <cell r="K541">
            <v>45762</v>
          </cell>
          <cell r="L541" t="str">
            <v>SPXESUN</v>
          </cell>
          <cell r="M541" t="str">
            <v>S&amp;P 500 Scored and Screened Index NTR</v>
          </cell>
          <cell r="N541" t="str">
            <v>SPEUSCHF SE</v>
          </cell>
          <cell r="P541" t="str">
            <v>ART 8</v>
          </cell>
          <cell r="Q541" t="str">
            <v>CAT 1</v>
          </cell>
          <cell r="R541">
            <v>12</v>
          </cell>
          <cell r="S541" t="str">
            <v>Physical</v>
          </cell>
          <cell r="T541" t="str">
            <v>N</v>
          </cell>
          <cell r="U541" t="str">
            <v>Daily</v>
          </cell>
          <cell r="V541" t="str">
            <v>Irish ICAV</v>
          </cell>
          <cell r="W541" t="str">
            <v>USD</v>
          </cell>
          <cell r="X541" t="str">
            <v>AT, CH, DE, DK, ES, FI, FR, IE, IT**, LU,NL, NO, SE, UK</v>
          </cell>
          <cell r="AA541" t="str">
            <v>0,03</v>
          </cell>
          <cell r="AB541" t="str">
            <v>0,03</v>
          </cell>
          <cell r="AC541" t="str">
            <v>ESG</v>
          </cell>
          <cell r="AD541" t="str">
            <v>EQUITY</v>
          </cell>
          <cell r="AE541" t="str">
            <v>AT, CH, DE, DK, ES, FI, FR, GB, IE, IT2, LU, NL, NO, SE</v>
          </cell>
          <cell r="AF541" t="str">
            <v>AT, CH, DE, DK, ES, FI, FR, GB, IE, IT7, LU, NL, NO, SE</v>
          </cell>
          <cell r="AG541" t="str">
            <v>AT, CH, DE</v>
          </cell>
          <cell r="AH541">
            <v>2.9999999999999997E-4</v>
          </cell>
          <cell r="AI541">
            <v>0.03</v>
          </cell>
          <cell r="AJ541">
            <v>1E-4</v>
          </cell>
          <cell r="AK541">
            <v>0.03</v>
          </cell>
          <cell r="AL541">
            <v>1.1999999999999999E-3</v>
          </cell>
          <cell r="AM541">
            <v>1.1999999999999999E-3</v>
          </cell>
          <cell r="AN541" t="str">
            <v>S&amp;P 500 SCORED AND SCREENED</v>
          </cell>
          <cell r="AO541" t="str">
            <v>BNP Paribas Easy S&amp;P 500 SCORED AND SCREENED UCITS ETF</v>
          </cell>
          <cell r="AP541" t="str">
            <v>CHF / GBP / USD</v>
          </cell>
          <cell r="AQ541" t="str">
            <v>CHF / GBP / USD</v>
          </cell>
          <cell r="AR541" t="str">
            <v>CHF / GBP / USD</v>
          </cell>
          <cell r="AS541" t="str">
            <v>F</v>
          </cell>
          <cell r="AT541" t="str">
            <v>Physisch</v>
          </cell>
          <cell r="AU541" t="str">
            <v>Physique</v>
          </cell>
          <cell r="AV541" t="str">
            <v>8</v>
          </cell>
          <cell r="AW541">
            <v>4</v>
          </cell>
          <cell r="AY541">
            <v>2.5323712000000002E-4</v>
          </cell>
          <cell r="AZ541" t="str">
            <v>ESP500</v>
          </cell>
          <cell r="BA541">
            <v>44403</v>
          </cell>
          <cell r="BB541">
            <v>651.836307207706</v>
          </cell>
          <cell r="BC541" t="str">
            <v>SPEUS FP,  SPEUS ID,  IN0A GY,  SPEUS SE,  SPEUSCHF SE,  SPUS LN,  S5GB LN</v>
          </cell>
          <cell r="BD541" t="str">
            <v>Euronext Dublin, Euronext Paris, Xetra, SIX Swiss Exchange, SIX Swiss Exchange, London Stock Exchange, London Stock Exchange</v>
          </cell>
          <cell r="BE541" t="str">
            <v>?</v>
          </cell>
          <cell r="BF541" t="str">
            <v>?</v>
          </cell>
          <cell r="BG541" t="str">
            <v>?</v>
          </cell>
          <cell r="BH541" t="str">
            <v>?</v>
          </cell>
          <cell r="BI541" t="str">
            <v>C</v>
          </cell>
          <cell r="BJ541" t="str">
            <v>Capitalisation</v>
          </cell>
          <cell r="BK541" t="str">
            <v>Thesaurierend</v>
          </cell>
          <cell r="BL541" t="str">
            <v>Accumulating</v>
          </cell>
          <cell r="BM541" t="str">
            <v>No</v>
          </cell>
          <cell r="BO541" t="str">
            <v>A</v>
          </cell>
          <cell r="BP541" t="str">
            <v>0 planets</v>
          </cell>
          <cell r="BQ541" t="str">
            <v>0 stars</v>
          </cell>
          <cell r="BT541">
            <v>652.08645999999999</v>
          </cell>
          <cell r="BU541" t="str">
            <v>A3D572</v>
          </cell>
          <cell r="BX541" t="str">
            <v>N</v>
          </cell>
          <cell r="BY541">
            <v>20230421</v>
          </cell>
          <cell r="BZ541" t="str">
            <v>26/04/2023</v>
          </cell>
          <cell r="CC541" t="str">
            <v>BNP Paribas Easy S&amp;P 500 Scored and Screened UCITS ETF</v>
          </cell>
          <cell r="CD541">
            <v>44403</v>
          </cell>
          <cell r="CE541" t="str">
            <v>N</v>
          </cell>
          <cell r="CG541" t="str">
            <v>No</v>
          </cell>
          <cell r="CI541" t="str">
            <v>Full</v>
          </cell>
          <cell r="CJ541" t="str">
            <v>Y</v>
          </cell>
          <cell r="CK541" t="str">
            <v>S&amp;P 500 Scored &amp; Screened (USD) NR</v>
          </cell>
          <cell r="CL541" t="str">
            <v>S&amp;P 500 Scored &amp; Screened (USD) NR</v>
          </cell>
          <cell r="CM541" t="str">
            <v>BM BNP Paribas Easy S&amp;P 500 Scored and Screened UCITS ETF [44403]</v>
          </cell>
          <cell r="CN541" t="str">
            <v>S&amp;P 500 Scored &amp; Screened (USD) NR</v>
          </cell>
          <cell r="CO541" t="str">
            <v>Capitalisation</v>
          </cell>
          <cell r="CP541" t="str">
            <v>UCITS ETF USD</v>
          </cell>
          <cell r="CQ541" t="str">
            <v>Launched</v>
          </cell>
          <cell r="CR541" t="str">
            <v>BNP Paribas Easy S&amp;P 500 Scored and Screened UCITS ETF [UCITS ETF USD, C]</v>
          </cell>
          <cell r="CS541" t="str">
            <v>AT, CH, DE, DK, ES, FI, FR, GB, IE, IT2, LU, NL, NO, SE</v>
          </cell>
        </row>
        <row r="542">
          <cell r="E542" t="str">
            <v>IE000ALI2E45</v>
          </cell>
          <cell r="F542" t="str">
            <v>UCITS ETF USD</v>
          </cell>
          <cell r="G542" t="str">
            <v>Capitalisation</v>
          </cell>
          <cell r="H542" t="str">
            <v>USD</v>
          </cell>
          <cell r="I542" t="str">
            <v>No</v>
          </cell>
          <cell r="J542" t="str">
            <v>Xetra</v>
          </cell>
          <cell r="K542">
            <v>45797</v>
          </cell>
          <cell r="L542" t="str">
            <v>NU760074</v>
          </cell>
          <cell r="M542" t="str">
            <v>MSCI World Equal Weighted Ex Business Involvement Screens Select Index</v>
          </cell>
          <cell r="N542" t="str">
            <v>ESAF GY</v>
          </cell>
          <cell r="O542" t="str">
            <v>A417BH</v>
          </cell>
          <cell r="P542" t="str">
            <v>ART 8</v>
          </cell>
          <cell r="Q542" t="str">
            <v>CAT 1</v>
          </cell>
          <cell r="R542">
            <v>20</v>
          </cell>
          <cell r="S542" t="str">
            <v>Physical</v>
          </cell>
          <cell r="T542" t="str">
            <v>N</v>
          </cell>
          <cell r="U542" t="str">
            <v>Daily</v>
          </cell>
          <cell r="V542" t="str">
            <v>Irish ICAV</v>
          </cell>
          <cell r="W542" t="str">
            <v>USD</v>
          </cell>
          <cell r="X542" t="str">
            <v>IE, AT, DE, DK, ES, FI, FR, IT**, LU, NL, SE</v>
          </cell>
          <cell r="AC542" t="str">
            <v>ESG</v>
          </cell>
          <cell r="AD542" t="str">
            <v>EQUITY</v>
          </cell>
          <cell r="AE542" t="str">
            <v>AT, CH, DE, DK, ES, FI, FR, GB, IE, IT2, LU, NL, SE</v>
          </cell>
          <cell r="AF542" t="str">
            <v>AT, CH, DE, DK, ES, FI, FR, GB, IE, IT7, LU, NL, SE</v>
          </cell>
          <cell r="AG542" t="str">
            <v>AT, CH, DE</v>
          </cell>
          <cell r="AH542">
            <v>7.000000000000001E-4</v>
          </cell>
          <cell r="AI542">
            <v>0.03</v>
          </cell>
          <cell r="AJ542">
            <v>1E-4</v>
          </cell>
          <cell r="AK542">
            <v>0.03</v>
          </cell>
          <cell r="AL542">
            <v>2E-3</v>
          </cell>
          <cell r="AM542">
            <v>2E-3</v>
          </cell>
          <cell r="AN542" t="str">
            <v>MSCI World Equal Weight Select</v>
          </cell>
          <cell r="AO542" t="str">
            <v>BNP Paribas Easy MSCI World Equal Weight Select UCITS ETF</v>
          </cell>
          <cell r="AP542" t="str">
            <v>GBP / USD</v>
          </cell>
          <cell r="AQ542" t="str">
            <v>GBP / USD</v>
          </cell>
          <cell r="AR542" t="str">
            <v>GBP / USD</v>
          </cell>
          <cell r="AS542" t="str">
            <v>F</v>
          </cell>
          <cell r="AT542" t="str">
            <v>Physisch</v>
          </cell>
          <cell r="AU542" t="str">
            <v>Physique</v>
          </cell>
          <cell r="AV542" t="str">
            <v>8</v>
          </cell>
          <cell r="AW542">
            <v>4</v>
          </cell>
          <cell r="AY542">
            <v>4.6411431000000002E-4</v>
          </cell>
          <cell r="AZ542" t="str">
            <v>EMWEW</v>
          </cell>
          <cell r="BA542">
            <v>44805</v>
          </cell>
          <cell r="BB542">
            <v>56.475966207749003</v>
          </cell>
          <cell r="BC542" t="str">
            <v>ESAF GY,  WEWE SE,  WEWE LN,  WWGB LN</v>
          </cell>
          <cell r="BD542" t="str">
            <v>Xetra, SIX Swiss Exchange, London Stock Exchange, London Stock Exchange</v>
          </cell>
          <cell r="BE542" t="str">
            <v>NO</v>
          </cell>
          <cell r="BF542" t="str">
            <v>NO</v>
          </cell>
          <cell r="BG542" t="str">
            <v>NO</v>
          </cell>
          <cell r="BH542" t="str">
            <v>NO</v>
          </cell>
          <cell r="BI542" t="str">
            <v>C</v>
          </cell>
          <cell r="BJ542" t="str">
            <v>Capitalisation</v>
          </cell>
          <cell r="BK542" t="str">
            <v>Thesaurierend</v>
          </cell>
          <cell r="BL542" t="str">
            <v>Accumulating</v>
          </cell>
          <cell r="BM542" t="str">
            <v>No</v>
          </cell>
          <cell r="BO542" t="str">
            <v>AA</v>
          </cell>
          <cell r="BP542" t="str">
            <v>0 planets</v>
          </cell>
          <cell r="BQ542" t="str">
            <v>0 stars</v>
          </cell>
          <cell r="BT542">
            <v>56.497639999999997</v>
          </cell>
          <cell r="BX542" t="str">
            <v>N</v>
          </cell>
          <cell r="BY542">
            <v>20250407</v>
          </cell>
          <cell r="BZ542" t="str">
            <v>15/04/2025</v>
          </cell>
          <cell r="CC542" t="str">
            <v>BNP Paribas Easy MSCI World Equal Weight Select UCITS ETF</v>
          </cell>
          <cell r="CD542">
            <v>44805</v>
          </cell>
          <cell r="CE542" t="str">
            <v>N</v>
          </cell>
          <cell r="CG542" t="str">
            <v>No</v>
          </cell>
          <cell r="CI542" t="str">
            <v>Full</v>
          </cell>
          <cell r="CJ542" t="str">
            <v>Y</v>
          </cell>
          <cell r="CK542" t="str">
            <v>MSCI World Equal Weighted Ex Business Involvement Screens Select (USD) NR</v>
          </cell>
          <cell r="CL542" t="str">
            <v>MSCI World Equal Weighted Ex Business Involvement Screens Select (USD) NR</v>
          </cell>
          <cell r="CM542" t="str">
            <v>BM BNP Paribas Easy MSCI World Equal Weight Select UCITS ETF [44805]</v>
          </cell>
          <cell r="CN542" t="str">
            <v>MSCI World Equal Weighted Ex Business Involvement Screens Select (USD) NR</v>
          </cell>
          <cell r="CO542" t="str">
            <v>Capitalisation</v>
          </cell>
          <cell r="CP542" t="str">
            <v>UCITS ETF USD</v>
          </cell>
          <cell r="CQ542" t="str">
            <v>Launched</v>
          </cell>
          <cell r="CR542" t="str">
            <v>BNP Paribas Easy MSCI World Equal Weight Select UCITS ETF [UCITS ETF USD, C]</v>
          </cell>
          <cell r="CS542" t="str">
            <v>AT, DE, DK, ES, FI, FR, IE, IT2, LU, NL, SE</v>
          </cell>
        </row>
        <row r="543">
          <cell r="E543" t="str">
            <v>IE000ALI2E45</v>
          </cell>
          <cell r="F543" t="str">
            <v>UCITS ETF USD</v>
          </cell>
          <cell r="G543" t="str">
            <v>Capitalisation</v>
          </cell>
          <cell r="H543" t="str">
            <v>USD</v>
          </cell>
          <cell r="I543" t="str">
            <v>No</v>
          </cell>
          <cell r="J543" t="str">
            <v>SIX Swiss Exchange</v>
          </cell>
          <cell r="K543">
            <v>45944</v>
          </cell>
          <cell r="L543" t="str">
            <v>NU760074</v>
          </cell>
          <cell r="M543" t="str">
            <v>MSCI World Equal Weighted Ex Business Involvement Screens Select Index</v>
          </cell>
          <cell r="N543" t="str">
            <v>WEWE SE</v>
          </cell>
          <cell r="P543" t="str">
            <v>ART 8</v>
          </cell>
          <cell r="Q543" t="str">
            <v>CAT 1</v>
          </cell>
          <cell r="R543">
            <v>20</v>
          </cell>
          <cell r="S543" t="str">
            <v>Physical</v>
          </cell>
          <cell r="T543" t="str">
            <v>N</v>
          </cell>
          <cell r="U543" t="str">
            <v>Daily</v>
          </cell>
          <cell r="V543" t="str">
            <v>Irish ICAV</v>
          </cell>
          <cell r="W543" t="str">
            <v>USD</v>
          </cell>
          <cell r="X543" t="str">
            <v>IE, AT, DE, DK, ES, FI, FR, IT**, LU, NL, SE</v>
          </cell>
          <cell r="AC543" t="str">
            <v>ESG</v>
          </cell>
          <cell r="AD543" t="str">
            <v>EQUITY</v>
          </cell>
          <cell r="AE543" t="str">
            <v>AT, CH, DE, DK, ES, FI, FR, GB, IE, IT2, LU, NL, SE</v>
          </cell>
          <cell r="AF543" t="str">
            <v>AT, CH, DE, DK, ES, FI, FR, GB, IE, IT7, LU, NL, SE</v>
          </cell>
          <cell r="AG543" t="str">
            <v>AT, CH, DE</v>
          </cell>
          <cell r="AH543">
            <v>7.000000000000001E-4</v>
          </cell>
          <cell r="AI543">
            <v>0.03</v>
          </cell>
          <cell r="AJ543">
            <v>1E-4</v>
          </cell>
          <cell r="AK543">
            <v>0.03</v>
          </cell>
          <cell r="AL543">
            <v>2E-3</v>
          </cell>
          <cell r="AM543">
            <v>2E-3</v>
          </cell>
          <cell r="AN543" t="str">
            <v>MSCI World Equal Weight Select</v>
          </cell>
          <cell r="AO543" t="str">
            <v>BNP Paribas Easy MSCI World Equal Weight Select UCITS ETF</v>
          </cell>
          <cell r="AP543" t="str">
            <v>GBP / USD</v>
          </cell>
          <cell r="AQ543" t="str">
            <v>GBP / USD</v>
          </cell>
          <cell r="AR543" t="str">
            <v>GBP / USD</v>
          </cell>
          <cell r="AS543" t="str">
            <v>F</v>
          </cell>
          <cell r="AT543" t="str">
            <v>Physisch</v>
          </cell>
          <cell r="AU543" t="str">
            <v>Physique</v>
          </cell>
          <cell r="AV543" t="str">
            <v>8</v>
          </cell>
          <cell r="AW543">
            <v>4</v>
          </cell>
          <cell r="AY543">
            <v>4.6411431000000002E-4</v>
          </cell>
          <cell r="AZ543" t="str">
            <v>EMWEW</v>
          </cell>
          <cell r="BA543">
            <v>44805</v>
          </cell>
          <cell r="BB543">
            <v>56.475966207749003</v>
          </cell>
          <cell r="BC543" t="str">
            <v>ESAF GY,  WEWE SE,  WEWE LN,  WWGB LN</v>
          </cell>
          <cell r="BD543" t="str">
            <v>Xetra, SIX Swiss Exchange, London Stock Exchange, London Stock Exchange</v>
          </cell>
          <cell r="BE543" t="str">
            <v>NO</v>
          </cell>
          <cell r="BF543" t="str">
            <v>NO</v>
          </cell>
          <cell r="BG543" t="str">
            <v>NO</v>
          </cell>
          <cell r="BH543" t="str">
            <v>NO</v>
          </cell>
          <cell r="BI543" t="str">
            <v>C</v>
          </cell>
          <cell r="BJ543" t="str">
            <v>Capitalisation</v>
          </cell>
          <cell r="BK543" t="str">
            <v>Thesaurierend</v>
          </cell>
          <cell r="BL543" t="str">
            <v>Accumulating</v>
          </cell>
          <cell r="BM543" t="str">
            <v>No</v>
          </cell>
          <cell r="BO543" t="str">
            <v>AA</v>
          </cell>
          <cell r="BP543" t="str">
            <v>0 planets</v>
          </cell>
          <cell r="BQ543" t="str">
            <v>0 stars</v>
          </cell>
          <cell r="BT543">
            <v>56.497639999999997</v>
          </cell>
          <cell r="BX543" t="str">
            <v>N</v>
          </cell>
          <cell r="BY543">
            <v>20250407</v>
          </cell>
          <cell r="BZ543" t="str">
            <v>15/04/2025</v>
          </cell>
          <cell r="CC543" t="str">
            <v>BNP Paribas Easy MSCI World Equal Weight Select UCITS ETF</v>
          </cell>
          <cell r="CD543">
            <v>44805</v>
          </cell>
          <cell r="CE543" t="str">
            <v>N</v>
          </cell>
          <cell r="CG543" t="str">
            <v>No</v>
          </cell>
          <cell r="CI543" t="str">
            <v>Full</v>
          </cell>
          <cell r="CJ543" t="str">
            <v>Y</v>
          </cell>
          <cell r="CK543" t="str">
            <v>MSCI World Equal Weighted Ex Business Involvement Screens Select (USD) NR</v>
          </cell>
          <cell r="CL543" t="str">
            <v>MSCI World Equal Weighted Ex Business Involvement Screens Select (USD) NR</v>
          </cell>
          <cell r="CM543" t="str">
            <v>BM BNP Paribas Easy MSCI World Equal Weight Select UCITS ETF [44805]</v>
          </cell>
          <cell r="CN543" t="str">
            <v>MSCI World Equal Weighted Ex Business Involvement Screens Select (USD) NR</v>
          </cell>
          <cell r="CO543" t="str">
            <v>Capitalisation</v>
          </cell>
          <cell r="CP543" t="str">
            <v>UCITS ETF USD</v>
          </cell>
          <cell r="CQ543" t="str">
            <v>Launched</v>
          </cell>
          <cell r="CR543" t="str">
            <v>BNP Paribas Easy MSCI World Equal Weight Select UCITS ETF [UCITS ETF USD, C]</v>
          </cell>
          <cell r="CS543" t="str">
            <v>AT, DE, DK, ES, FI, FR, IE, IT2, LU, NL, SE</v>
          </cell>
        </row>
        <row r="544">
          <cell r="E544" t="str">
            <v>IE000ALI2E45</v>
          </cell>
          <cell r="F544" t="str">
            <v>UCITS ETF USD</v>
          </cell>
          <cell r="G544" t="str">
            <v>Capitalisation</v>
          </cell>
          <cell r="H544" t="str">
            <v>USD</v>
          </cell>
          <cell r="I544" t="str">
            <v>No</v>
          </cell>
          <cell r="J544" t="str">
            <v>London Stock Exchange</v>
          </cell>
          <cell r="K544">
            <v>45965</v>
          </cell>
          <cell r="L544" t="str">
            <v>NU760074</v>
          </cell>
          <cell r="M544" t="str">
            <v>MSCI World Equal Weighted Ex Business Involvement Screens Select Index</v>
          </cell>
          <cell r="N544" t="str">
            <v>WEWE LN</v>
          </cell>
          <cell r="P544" t="str">
            <v>ART 8</v>
          </cell>
          <cell r="Q544" t="str">
            <v>CAT 1</v>
          </cell>
          <cell r="R544">
            <v>20</v>
          </cell>
          <cell r="S544" t="str">
            <v>Physical</v>
          </cell>
          <cell r="T544" t="str">
            <v>N</v>
          </cell>
          <cell r="U544" t="str">
            <v>Daily</v>
          </cell>
          <cell r="V544" t="str">
            <v>Irish ICAV</v>
          </cell>
          <cell r="W544" t="str">
            <v>USD</v>
          </cell>
          <cell r="X544" t="str">
            <v>IE, AT, DE, DK, ES, FI, FR, IT**, LU, NL, SE</v>
          </cell>
          <cell r="AC544" t="str">
            <v>ESG</v>
          </cell>
          <cell r="AD544" t="str">
            <v>EQUITY</v>
          </cell>
          <cell r="AE544" t="str">
            <v>AT, CH, DE, DK, ES, FI, FR, GB, IE, IT2, LU, NL, SE</v>
          </cell>
          <cell r="AF544" t="str">
            <v>AT, CH, DE, DK, ES, FI, FR, GB, IE, IT7, LU, NL, SE</v>
          </cell>
          <cell r="AG544" t="str">
            <v>AT, CH, DE</v>
          </cell>
          <cell r="AH544">
            <v>7.000000000000001E-4</v>
          </cell>
          <cell r="AI544">
            <v>0.03</v>
          </cell>
          <cell r="AJ544">
            <v>1E-4</v>
          </cell>
          <cell r="AK544">
            <v>0.03</v>
          </cell>
          <cell r="AL544">
            <v>2E-3</v>
          </cell>
          <cell r="AM544">
            <v>2E-3</v>
          </cell>
          <cell r="AN544" t="str">
            <v>MSCI World Equal Weight Select</v>
          </cell>
          <cell r="AO544" t="str">
            <v>BNP Paribas Easy MSCI World Equal Weight Select UCITS ETF</v>
          </cell>
          <cell r="AP544" t="str">
            <v>GBP / USD</v>
          </cell>
          <cell r="AQ544" t="str">
            <v>GBP / USD</v>
          </cell>
          <cell r="AR544" t="str">
            <v>GBP / USD</v>
          </cell>
          <cell r="AS544" t="str">
            <v>F</v>
          </cell>
          <cell r="AT544" t="str">
            <v>Physisch</v>
          </cell>
          <cell r="AU544" t="str">
            <v>Physique</v>
          </cell>
          <cell r="AV544" t="str">
            <v>8</v>
          </cell>
          <cell r="AW544">
            <v>4</v>
          </cell>
          <cell r="AY544">
            <v>4.6411431000000002E-4</v>
          </cell>
          <cell r="AZ544" t="str">
            <v>EMWEW</v>
          </cell>
          <cell r="BA544">
            <v>44805</v>
          </cell>
          <cell r="BB544">
            <v>56.475966207749003</v>
          </cell>
          <cell r="BC544" t="str">
            <v>ESAF GY,  WEWE SE,  WEWE LN,  WWGB LN</v>
          </cell>
          <cell r="BD544" t="str">
            <v>Xetra, SIX Swiss Exchange, London Stock Exchange, London Stock Exchange</v>
          </cell>
          <cell r="BE544" t="str">
            <v>NO</v>
          </cell>
          <cell r="BF544" t="str">
            <v>NO</v>
          </cell>
          <cell r="BG544" t="str">
            <v>NO</v>
          </cell>
          <cell r="BH544" t="str">
            <v>NO</v>
          </cell>
          <cell r="BI544" t="str">
            <v>C</v>
          </cell>
          <cell r="BJ544" t="str">
            <v>Capitalisation</v>
          </cell>
          <cell r="BK544" t="str">
            <v>Thesaurierend</v>
          </cell>
          <cell r="BL544" t="str">
            <v>Accumulating</v>
          </cell>
          <cell r="BM544" t="str">
            <v>No</v>
          </cell>
          <cell r="BO544" t="str">
            <v>AA</v>
          </cell>
          <cell r="BP544" t="str">
            <v>0 planets</v>
          </cell>
          <cell r="BQ544" t="str">
            <v>0 stars</v>
          </cell>
          <cell r="BT544">
            <v>56.497639999999997</v>
          </cell>
          <cell r="BX544" t="str">
            <v>N</v>
          </cell>
          <cell r="BY544">
            <v>20250407</v>
          </cell>
          <cell r="BZ544" t="str">
            <v>15/04/2025</v>
          </cell>
          <cell r="CC544" t="str">
            <v>BNP Paribas Easy MSCI World Equal Weight Select UCITS ETF</v>
          </cell>
          <cell r="CD544">
            <v>44805</v>
          </cell>
          <cell r="CE544" t="str">
            <v>N</v>
          </cell>
          <cell r="CG544" t="str">
            <v>No</v>
          </cell>
          <cell r="CI544" t="str">
            <v>Full</v>
          </cell>
          <cell r="CJ544" t="str">
            <v>Y</v>
          </cell>
          <cell r="CK544" t="str">
            <v>MSCI World Equal Weighted Ex Business Involvement Screens Select (USD) NR</v>
          </cell>
          <cell r="CL544" t="str">
            <v>MSCI World Equal Weighted Ex Business Involvement Screens Select (USD) NR</v>
          </cell>
          <cell r="CM544" t="str">
            <v>BM BNP Paribas Easy MSCI World Equal Weight Select UCITS ETF [44805]</v>
          </cell>
          <cell r="CN544" t="str">
            <v>MSCI World Equal Weighted Ex Business Involvement Screens Select (USD) NR</v>
          </cell>
          <cell r="CO544" t="str">
            <v>Capitalisation</v>
          </cell>
          <cell r="CP544" t="str">
            <v>UCITS ETF USD</v>
          </cell>
          <cell r="CQ544" t="str">
            <v>Launched</v>
          </cell>
          <cell r="CR544" t="str">
            <v>BNP Paribas Easy MSCI World Equal Weight Select UCITS ETF [UCITS ETF USD, C]</v>
          </cell>
          <cell r="CS544" t="str">
            <v>AT, DE, DK, ES, FI, FR, IE, IT2, LU, NL, SE</v>
          </cell>
        </row>
        <row r="545">
          <cell r="E545" t="str">
            <v>IE000ALI2E45</v>
          </cell>
          <cell r="F545" t="str">
            <v>UCITS ETF USD</v>
          </cell>
          <cell r="G545" t="str">
            <v>Capitalisation</v>
          </cell>
          <cell r="H545" t="str">
            <v>GBP</v>
          </cell>
          <cell r="I545" t="str">
            <v>No</v>
          </cell>
          <cell r="J545" t="str">
            <v>London Stock Exchange</v>
          </cell>
          <cell r="K545">
            <v>46058</v>
          </cell>
          <cell r="L545" t="str">
            <v>NU760074</v>
          </cell>
          <cell r="M545" t="str">
            <v>MSCI World Equal Weighted Ex Business Involvement Screens Select Index</v>
          </cell>
          <cell r="N545" t="str">
            <v>WWGB LN</v>
          </cell>
          <cell r="P545" t="str">
            <v>ART 8</v>
          </cell>
          <cell r="Q545" t="str">
            <v>CAT 1</v>
          </cell>
          <cell r="R545">
            <v>20</v>
          </cell>
          <cell r="S545" t="str">
            <v>Physical</v>
          </cell>
          <cell r="T545" t="str">
            <v>N</v>
          </cell>
          <cell r="U545" t="str">
            <v>Daily</v>
          </cell>
          <cell r="V545" t="str">
            <v>Irish ICAV</v>
          </cell>
          <cell r="W545" t="str">
            <v>USD</v>
          </cell>
          <cell r="X545" t="str">
            <v>IE, AT, DE, DK, ES, FI, FR, IT**, LU, NL, SE</v>
          </cell>
          <cell r="AC545" t="str">
            <v>ESG</v>
          </cell>
          <cell r="AD545" t="str">
            <v>EQUITY</v>
          </cell>
          <cell r="AE545" t="str">
            <v>AT, CH, DE, DK, ES, FI, FR, GB, IE, IT2, LU, NL, SE</v>
          </cell>
          <cell r="AF545" t="str">
            <v>AT, CH, DE, DK, ES, FI, FR, GB, IE, IT7, LU, NL, SE</v>
          </cell>
          <cell r="AG545" t="str">
            <v>AT, CH, DE</v>
          </cell>
          <cell r="AH545">
            <v>7.000000000000001E-4</v>
          </cell>
          <cell r="AI545">
            <v>0.03</v>
          </cell>
          <cell r="AJ545">
            <v>1E-4</v>
          </cell>
          <cell r="AK545">
            <v>0.03</v>
          </cell>
          <cell r="AL545">
            <v>2E-3</v>
          </cell>
          <cell r="AM545">
            <v>2E-3</v>
          </cell>
          <cell r="AN545" t="str">
            <v>MSCI World Equal Weight Select</v>
          </cell>
          <cell r="AO545" t="str">
            <v>BNP Paribas Easy MSCI World Equal Weight Select UCITS ETF</v>
          </cell>
          <cell r="AP545" t="str">
            <v>GBP / USD</v>
          </cell>
          <cell r="AQ545" t="str">
            <v>GBP / USD</v>
          </cell>
          <cell r="AR545" t="str">
            <v>GBP / USD</v>
          </cell>
          <cell r="AS545" t="str">
            <v>F</v>
          </cell>
          <cell r="AT545" t="str">
            <v>Physisch</v>
          </cell>
          <cell r="AU545" t="str">
            <v>Physique</v>
          </cell>
          <cell r="AV545" t="str">
            <v>8</v>
          </cell>
          <cell r="AW545">
            <v>4</v>
          </cell>
          <cell r="AY545">
            <v>4.6411431000000002E-4</v>
          </cell>
          <cell r="AZ545" t="str">
            <v>EMWEW</v>
          </cell>
          <cell r="BA545">
            <v>44805</v>
          </cell>
          <cell r="BB545">
            <v>56.475966207749003</v>
          </cell>
          <cell r="BC545" t="str">
            <v>ESAF GY,  WEWE SE,  WEWE LN,  WWGB LN</v>
          </cell>
          <cell r="BD545" t="str">
            <v>Xetra, SIX Swiss Exchange, London Stock Exchange, London Stock Exchange</v>
          </cell>
          <cell r="BE545" t="str">
            <v>NO</v>
          </cell>
          <cell r="BF545" t="str">
            <v>NO</v>
          </cell>
          <cell r="BG545" t="str">
            <v>NO</v>
          </cell>
          <cell r="BH545" t="str">
            <v>NO</v>
          </cell>
          <cell r="BI545" t="str">
            <v>C</v>
          </cell>
          <cell r="BJ545" t="str">
            <v>Capitalisation</v>
          </cell>
          <cell r="BK545" t="str">
            <v>Thesaurierend</v>
          </cell>
          <cell r="BL545" t="str">
            <v>Accumulating</v>
          </cell>
          <cell r="BM545" t="str">
            <v>No</v>
          </cell>
          <cell r="BO545" t="str">
            <v>AA</v>
          </cell>
          <cell r="BP545" t="str">
            <v>0 planets</v>
          </cell>
          <cell r="BQ545" t="str">
            <v>0 stars</v>
          </cell>
          <cell r="BT545">
            <v>56.497639999999997</v>
          </cell>
          <cell r="BX545" t="str">
            <v>N</v>
          </cell>
          <cell r="BY545">
            <v>20250407</v>
          </cell>
          <cell r="BZ545" t="str">
            <v>15/04/2025</v>
          </cell>
          <cell r="CC545" t="str">
            <v>BNP Paribas Easy MSCI World Equal Weight Select UCITS ETF</v>
          </cell>
          <cell r="CD545">
            <v>44805</v>
          </cell>
          <cell r="CE545" t="str">
            <v>N</v>
          </cell>
          <cell r="CG545" t="str">
            <v>No</v>
          </cell>
          <cell r="CI545" t="str">
            <v>Full</v>
          </cell>
          <cell r="CJ545" t="str">
            <v>Y</v>
          </cell>
          <cell r="CK545" t="str">
            <v>MSCI World Equal Weighted Ex Business Involvement Screens Select (USD) NR</v>
          </cell>
          <cell r="CL545" t="str">
            <v>MSCI World Equal Weighted Ex Business Involvement Screens Select (USD) NR</v>
          </cell>
          <cell r="CM545" t="str">
            <v>BM BNP Paribas Easy MSCI World Equal Weight Select UCITS ETF [44805]</v>
          </cell>
          <cell r="CN545" t="str">
            <v>MSCI World Equal Weighted Ex Business Involvement Screens Select (USD) NR</v>
          </cell>
          <cell r="CO545" t="str">
            <v>Capitalisation</v>
          </cell>
          <cell r="CP545" t="str">
            <v>UCITS ETF USD</v>
          </cell>
          <cell r="CQ545" t="str">
            <v>Launched</v>
          </cell>
          <cell r="CR545" t="str">
            <v>BNP Paribas Easy MSCI World Equal Weight Select UCITS ETF [UCITS ETF USD, C]</v>
          </cell>
          <cell r="CS545" t="str">
            <v>AT, DE, DK, ES, FI, FR, IE, IT2, LU, NL, SE</v>
          </cell>
        </row>
        <row r="546">
          <cell r="E546" t="str">
            <v>IE0008D0AIU9</v>
          </cell>
          <cell r="F546" t="str">
            <v>UCITS EUR</v>
          </cell>
          <cell r="G546" t="str">
            <v>Capitalisation</v>
          </cell>
          <cell r="H546" t="str">
            <v>EUR</v>
          </cell>
          <cell r="I546" t="str">
            <v>No</v>
          </cell>
          <cell r="J546" t="str">
            <v>Euronext Paris</v>
          </cell>
          <cell r="K546">
            <v>45797</v>
          </cell>
          <cell r="L546" t="str">
            <v>NU760074</v>
          </cell>
          <cell r="M546" t="str">
            <v>MSCI World Equal Weighted Ex Business Involvement Screens Select Index</v>
          </cell>
          <cell r="N546" t="str">
            <v>WEWEU FP</v>
          </cell>
          <cell r="P546" t="str">
            <v>ART 8</v>
          </cell>
          <cell r="Q546" t="str">
            <v>CAT 1</v>
          </cell>
          <cell r="R546">
            <v>20</v>
          </cell>
          <cell r="S546" t="str">
            <v>Physical</v>
          </cell>
          <cell r="T546" t="str">
            <v>N</v>
          </cell>
          <cell r="U546" t="str">
            <v>Daily</v>
          </cell>
          <cell r="V546" t="str">
            <v>Irish ICAV</v>
          </cell>
          <cell r="W546" t="str">
            <v>USD</v>
          </cell>
          <cell r="X546" t="str">
            <v>IE, AT, DE, DK, ES, FI, FR, IT**, LU, NL, SE, CH, SK, CZK</v>
          </cell>
          <cell r="AC546" t="str">
            <v>ESG</v>
          </cell>
          <cell r="AD546" t="str">
            <v>EQUITY</v>
          </cell>
          <cell r="AE546" t="str">
            <v>AT, CH, CZ, DE, DK, ES, FI, FR, GB, IE, IT2, LU, NL, SE, SK</v>
          </cell>
          <cell r="AF546" t="str">
            <v>AT, CH, CZ, DE, DK, ES, FI, FR, GB, IE, IT7, LU, NL, SE, SK</v>
          </cell>
          <cell r="AG546" t="str">
            <v>AT, CH, DE</v>
          </cell>
          <cell r="AH546">
            <v>7.000000000000001E-4</v>
          </cell>
          <cell r="AI546">
            <v>0.03</v>
          </cell>
          <cell r="AJ546">
            <v>1E-4</v>
          </cell>
          <cell r="AK546">
            <v>0.03</v>
          </cell>
          <cell r="AL546">
            <v>2E-3</v>
          </cell>
          <cell r="AM546">
            <v>2E-3</v>
          </cell>
          <cell r="AN546" t="str">
            <v>MSCI World Equal Weight Select</v>
          </cell>
          <cell r="AO546" t="str">
            <v>BNP Paribas Easy MSCI World Equal Weight Select UCITS ETF</v>
          </cell>
          <cell r="AP546" t="str">
            <v>EUR</v>
          </cell>
          <cell r="AQ546" t="str">
            <v>EUR</v>
          </cell>
          <cell r="AR546" t="str">
            <v>EUR</v>
          </cell>
          <cell r="AS546" t="str">
            <v>F</v>
          </cell>
          <cell r="AT546" t="str">
            <v>Physisch</v>
          </cell>
          <cell r="AU546" t="str">
            <v>Physique</v>
          </cell>
          <cell r="AV546" t="str">
            <v>8</v>
          </cell>
          <cell r="AW546">
            <v>3</v>
          </cell>
          <cell r="AY546">
            <v>4.7826911000000002E-4</v>
          </cell>
          <cell r="AZ546" t="str">
            <v>EMWEW</v>
          </cell>
          <cell r="BA546">
            <v>44805</v>
          </cell>
          <cell r="BB546">
            <v>56.475966207749003</v>
          </cell>
          <cell r="BC546" t="str">
            <v>WEWEU FP,  ESAE GY,  WEWEU IM</v>
          </cell>
          <cell r="BD546" t="str">
            <v>Euronext Paris, Xetra, Borsa Italiana</v>
          </cell>
          <cell r="BE546" t="str">
            <v>NO</v>
          </cell>
          <cell r="BF546" t="str">
            <v>NO</v>
          </cell>
          <cell r="BG546" t="str">
            <v>NO</v>
          </cell>
          <cell r="BH546" t="str">
            <v>NO</v>
          </cell>
          <cell r="BI546" t="str">
            <v>C</v>
          </cell>
          <cell r="BJ546" t="str">
            <v>Capitalisation</v>
          </cell>
          <cell r="BK546" t="str">
            <v>Thesaurierend</v>
          </cell>
          <cell r="BL546" t="str">
            <v>Accumulating</v>
          </cell>
          <cell r="BM546" t="str">
            <v>No</v>
          </cell>
          <cell r="BO546" t="str">
            <v>AA</v>
          </cell>
          <cell r="BP546" t="str">
            <v>0 planets</v>
          </cell>
          <cell r="BQ546" t="str">
            <v>0 stars</v>
          </cell>
          <cell r="BT546">
            <v>56.497639999999997</v>
          </cell>
          <cell r="BX546" t="str">
            <v>N</v>
          </cell>
          <cell r="BY546">
            <v>20250407</v>
          </cell>
          <cell r="BZ546" t="str">
            <v>15/04/2025</v>
          </cell>
          <cell r="CC546" t="str">
            <v>BNP Paribas Easy MSCI World Equal Weight Select UCITS ETF</v>
          </cell>
          <cell r="CD546">
            <v>44805</v>
          </cell>
          <cell r="CE546" t="str">
            <v>N</v>
          </cell>
          <cell r="CG546" t="str">
            <v>No</v>
          </cell>
          <cell r="CI546" t="str">
            <v>Full</v>
          </cell>
          <cell r="CJ546" t="str">
            <v>Y</v>
          </cell>
          <cell r="CK546" t="str">
            <v>MSCI World Equal Weighted Ex Business Involvement Screens Select (USD) NR</v>
          </cell>
          <cell r="CL546" t="str">
            <v>MSCI World Equal Weighted Ex Business Involvement Screens Select (USD) NR</v>
          </cell>
          <cell r="CM546" t="str">
            <v>BM BNP Paribas Easy MSCI World Equal Weight Select UCITS ETF [44805]</v>
          </cell>
          <cell r="CN546" t="str">
            <v>MSCI World Equal Weighted Ex Business Involvement Screens Select (USD) NR</v>
          </cell>
          <cell r="CO546" t="str">
            <v>Capitalisation</v>
          </cell>
          <cell r="CP546" t="str">
            <v>UCITS ETF EUR</v>
          </cell>
          <cell r="CQ546" t="str">
            <v>Launched</v>
          </cell>
          <cell r="CR546" t="str">
            <v>BNP Paribas Easy MSCI World Equal Weight Select UCITS ETF [UCITS ETF EUR, C]</v>
          </cell>
          <cell r="CS546" t="str">
            <v>AT, CH, CZK, DE, DK, ES, FI, FR, IE, IT2, LU, NL, SE, SK</v>
          </cell>
        </row>
        <row r="547">
          <cell r="E547" t="str">
            <v>IE0008D0AIU9</v>
          </cell>
          <cell r="F547" t="str">
            <v>UCITS EUR</v>
          </cell>
          <cell r="G547" t="str">
            <v>Capitalisation</v>
          </cell>
          <cell r="H547" t="str">
            <v>EUR</v>
          </cell>
          <cell r="I547" t="str">
            <v>No</v>
          </cell>
          <cell r="J547" t="str">
            <v>Xetra</v>
          </cell>
          <cell r="K547">
            <v>45797</v>
          </cell>
          <cell r="L547" t="str">
            <v>NU760074</v>
          </cell>
          <cell r="M547" t="str">
            <v>MSCI World Equal Weighted Ex Business Involvement Screens Select Index</v>
          </cell>
          <cell r="N547" t="str">
            <v>ESAE GY</v>
          </cell>
          <cell r="O547" t="str">
            <v>A417BG</v>
          </cell>
          <cell r="P547" t="str">
            <v>ART 8</v>
          </cell>
          <cell r="Q547" t="str">
            <v>CAT 1</v>
          </cell>
          <cell r="R547">
            <v>20</v>
          </cell>
          <cell r="S547" t="str">
            <v>Physical</v>
          </cell>
          <cell r="T547" t="str">
            <v>N</v>
          </cell>
          <cell r="U547" t="str">
            <v>Daily</v>
          </cell>
          <cell r="V547" t="str">
            <v>Irish ICAV</v>
          </cell>
          <cell r="W547" t="str">
            <v>USD</v>
          </cell>
          <cell r="X547" t="str">
            <v>IE, AT, DE, DK, ES, FI, FR, IT**, LU, NL, SE, CH, SK, CZK</v>
          </cell>
          <cell r="AC547" t="str">
            <v>ESG</v>
          </cell>
          <cell r="AD547" t="str">
            <v>EQUITY</v>
          </cell>
          <cell r="AE547" t="str">
            <v>AT, CH, CZ, DE, DK, ES, FI, FR, GB, IE, IT2, LU, NL, SE, SK</v>
          </cell>
          <cell r="AF547" t="str">
            <v>AT, CH, CZ, DE, DK, ES, FI, FR, GB, IE, IT7, LU, NL, SE, SK</v>
          </cell>
          <cell r="AG547" t="str">
            <v>AT, CH, DE</v>
          </cell>
          <cell r="AH547">
            <v>7.000000000000001E-4</v>
          </cell>
          <cell r="AI547">
            <v>0.03</v>
          </cell>
          <cell r="AJ547">
            <v>1E-4</v>
          </cell>
          <cell r="AK547">
            <v>0.03</v>
          </cell>
          <cell r="AL547">
            <v>2E-3</v>
          </cell>
          <cell r="AM547">
            <v>2E-3</v>
          </cell>
          <cell r="AN547" t="str">
            <v>MSCI World Equal Weight Select</v>
          </cell>
          <cell r="AO547" t="str">
            <v>BNP Paribas Easy MSCI World Equal Weight Select UCITS ETF</v>
          </cell>
          <cell r="AP547" t="str">
            <v>EUR</v>
          </cell>
          <cell r="AQ547" t="str">
            <v>EUR</v>
          </cell>
          <cell r="AR547" t="str">
            <v>EUR</v>
          </cell>
          <cell r="AS547" t="str">
            <v>F</v>
          </cell>
          <cell r="AT547" t="str">
            <v>Physisch</v>
          </cell>
          <cell r="AU547" t="str">
            <v>Physique</v>
          </cell>
          <cell r="AV547" t="str">
            <v>8</v>
          </cell>
          <cell r="AW547">
            <v>3</v>
          </cell>
          <cell r="AY547">
            <v>4.7826911000000002E-4</v>
          </cell>
          <cell r="AZ547" t="str">
            <v>EMWEW</v>
          </cell>
          <cell r="BA547">
            <v>44805</v>
          </cell>
          <cell r="BB547">
            <v>56.475966207749003</v>
          </cell>
          <cell r="BC547" t="str">
            <v>WEWEU FP,  ESAE GY,  WEWEU IM</v>
          </cell>
          <cell r="BD547" t="str">
            <v>Euronext Paris, Xetra, Borsa Italiana</v>
          </cell>
          <cell r="BE547" t="str">
            <v>NO</v>
          </cell>
          <cell r="BF547" t="str">
            <v>NO</v>
          </cell>
          <cell r="BG547" t="str">
            <v>NO</v>
          </cell>
          <cell r="BH547" t="str">
            <v>NO</v>
          </cell>
          <cell r="BI547" t="str">
            <v>C</v>
          </cell>
          <cell r="BJ547" t="str">
            <v>Capitalisation</v>
          </cell>
          <cell r="BK547" t="str">
            <v>Thesaurierend</v>
          </cell>
          <cell r="BL547" t="str">
            <v>Accumulating</v>
          </cell>
          <cell r="BM547" t="str">
            <v>No</v>
          </cell>
          <cell r="BO547" t="str">
            <v>AA</v>
          </cell>
          <cell r="BP547" t="str">
            <v>0 planets</v>
          </cell>
          <cell r="BQ547" t="str">
            <v>0 stars</v>
          </cell>
          <cell r="BT547">
            <v>56.497639999999997</v>
          </cell>
          <cell r="BX547" t="str">
            <v>N</v>
          </cell>
          <cell r="BY547">
            <v>20250407</v>
          </cell>
          <cell r="BZ547" t="str">
            <v>15/04/2025</v>
          </cell>
          <cell r="CC547" t="str">
            <v>BNP Paribas Easy MSCI World Equal Weight Select UCITS ETF</v>
          </cell>
          <cell r="CD547">
            <v>44805</v>
          </cell>
          <cell r="CE547" t="str">
            <v>N</v>
          </cell>
          <cell r="CG547" t="str">
            <v>No</v>
          </cell>
          <cell r="CI547" t="str">
            <v>Full</v>
          </cell>
          <cell r="CJ547" t="str">
            <v>Y</v>
          </cell>
          <cell r="CK547" t="str">
            <v>MSCI World Equal Weighted Ex Business Involvement Screens Select (USD) NR</v>
          </cell>
          <cell r="CL547" t="str">
            <v>MSCI World Equal Weighted Ex Business Involvement Screens Select (USD) NR</v>
          </cell>
          <cell r="CM547" t="str">
            <v>BM BNP Paribas Easy MSCI World Equal Weight Select UCITS ETF [44805]</v>
          </cell>
          <cell r="CN547" t="str">
            <v>MSCI World Equal Weighted Ex Business Involvement Screens Select (USD) NR</v>
          </cell>
          <cell r="CO547" t="str">
            <v>Capitalisation</v>
          </cell>
          <cell r="CP547" t="str">
            <v>UCITS ETF EUR</v>
          </cell>
          <cell r="CQ547" t="str">
            <v>Launched</v>
          </cell>
          <cell r="CR547" t="str">
            <v>BNP Paribas Easy MSCI World Equal Weight Select UCITS ETF [UCITS ETF EUR, C]</v>
          </cell>
          <cell r="CS547" t="str">
            <v>AT, CH, CZK, DE, DK, ES, FI, FR, IE, IT2, LU, NL, SE, SK</v>
          </cell>
        </row>
        <row r="548">
          <cell r="E548" t="str">
            <v>IE0008D0AIU9</v>
          </cell>
          <cell r="F548" t="str">
            <v>UCITS EUR</v>
          </cell>
          <cell r="G548" t="str">
            <v>Capitalisation</v>
          </cell>
          <cell r="H548" t="str">
            <v>EUR</v>
          </cell>
          <cell r="I548" t="str">
            <v>No</v>
          </cell>
          <cell r="J548" t="str">
            <v>Borsa Italiana</v>
          </cell>
          <cell r="K548">
            <v>45820</v>
          </cell>
          <cell r="L548" t="str">
            <v>NU760074</v>
          </cell>
          <cell r="M548" t="str">
            <v>MSCI World Equal Weighted Ex Business Involvement Screens Select Index</v>
          </cell>
          <cell r="N548" t="str">
            <v>WEWEU IM</v>
          </cell>
          <cell r="P548" t="str">
            <v>ART 8</v>
          </cell>
          <cell r="Q548" t="str">
            <v>CAT 1</v>
          </cell>
          <cell r="R548">
            <v>20</v>
          </cell>
          <cell r="S548" t="str">
            <v>Physical</v>
          </cell>
          <cell r="T548" t="str">
            <v>N</v>
          </cell>
          <cell r="U548" t="str">
            <v>Daily</v>
          </cell>
          <cell r="V548" t="str">
            <v>Irish ICAV</v>
          </cell>
          <cell r="W548" t="str">
            <v>USD</v>
          </cell>
          <cell r="X548" t="str">
            <v>IE, AT, DE, DK, ES, FI, FR, IT**, LU, NL, SE, CH, SK, CZK</v>
          </cell>
          <cell r="AC548" t="str">
            <v>ESG</v>
          </cell>
          <cell r="AD548" t="str">
            <v>EQUITY</v>
          </cell>
          <cell r="AE548" t="str">
            <v>AT, CH, CZ, DE, DK, ES, FI, FR, GB, IE, IT2, LU, NL, SE, SK</v>
          </cell>
          <cell r="AF548" t="str">
            <v>AT, CH, CZ, DE, DK, ES, FI, FR, GB, IE, IT7, LU, NL, SE, SK</v>
          </cell>
          <cell r="AG548" t="str">
            <v>AT, CH, DE</v>
          </cell>
          <cell r="AH548">
            <v>7.000000000000001E-4</v>
          </cell>
          <cell r="AI548">
            <v>0.03</v>
          </cell>
          <cell r="AJ548">
            <v>1E-4</v>
          </cell>
          <cell r="AK548">
            <v>0.03</v>
          </cell>
          <cell r="AL548">
            <v>2E-3</v>
          </cell>
          <cell r="AM548">
            <v>2E-3</v>
          </cell>
          <cell r="AN548" t="str">
            <v>MSCI World Equal Weight Select</v>
          </cell>
          <cell r="AO548" t="str">
            <v>BNP Paribas Easy MSCI World Equal Weight Select UCITS ETF</v>
          </cell>
          <cell r="AP548" t="str">
            <v>EUR</v>
          </cell>
          <cell r="AQ548" t="str">
            <v>EUR</v>
          </cell>
          <cell r="AR548" t="str">
            <v>EUR</v>
          </cell>
          <cell r="AS548" t="str">
            <v>F</v>
          </cell>
          <cell r="AT548" t="str">
            <v>Physisch</v>
          </cell>
          <cell r="AU548" t="str">
            <v>Physique</v>
          </cell>
          <cell r="AV548" t="str">
            <v>8</v>
          </cell>
          <cell r="AW548">
            <v>3</v>
          </cell>
          <cell r="AY548">
            <v>4.7826911000000002E-4</v>
          </cell>
          <cell r="AZ548" t="str">
            <v>EMWEW</v>
          </cell>
          <cell r="BA548">
            <v>44805</v>
          </cell>
          <cell r="BB548">
            <v>56.475966207749003</v>
          </cell>
          <cell r="BC548" t="str">
            <v>WEWEU FP,  ESAE GY,  WEWEU IM</v>
          </cell>
          <cell r="BD548" t="str">
            <v>Euronext Paris, Xetra, Borsa Italiana</v>
          </cell>
          <cell r="BE548" t="str">
            <v>NO</v>
          </cell>
          <cell r="BF548" t="str">
            <v>NO</v>
          </cell>
          <cell r="BG548" t="str">
            <v>NO</v>
          </cell>
          <cell r="BH548" t="str">
            <v>NO</v>
          </cell>
          <cell r="BI548" t="str">
            <v>C</v>
          </cell>
          <cell r="BJ548" t="str">
            <v>Capitalisation</v>
          </cell>
          <cell r="BK548" t="str">
            <v>Thesaurierend</v>
          </cell>
          <cell r="BL548" t="str">
            <v>Accumulating</v>
          </cell>
          <cell r="BM548" t="str">
            <v>No</v>
          </cell>
          <cell r="BO548" t="str">
            <v>AA</v>
          </cell>
          <cell r="BP548" t="str">
            <v>0 planets</v>
          </cell>
          <cell r="BQ548" t="str">
            <v>0 stars</v>
          </cell>
          <cell r="BT548">
            <v>56.497639999999997</v>
          </cell>
          <cell r="BX548" t="str">
            <v>N</v>
          </cell>
          <cell r="BY548">
            <v>20250407</v>
          </cell>
          <cell r="BZ548" t="str">
            <v>15/04/2025</v>
          </cell>
          <cell r="CC548" t="str">
            <v>BNP Paribas Easy MSCI World Equal Weight Select UCITS ETF</v>
          </cell>
          <cell r="CD548">
            <v>44805</v>
          </cell>
          <cell r="CE548" t="str">
            <v>N</v>
          </cell>
          <cell r="CG548" t="str">
            <v>No</v>
          </cell>
          <cell r="CI548" t="str">
            <v>Full</v>
          </cell>
          <cell r="CJ548" t="str">
            <v>Y</v>
          </cell>
          <cell r="CK548" t="str">
            <v>MSCI World Equal Weighted Ex Business Involvement Screens Select (USD) NR</v>
          </cell>
          <cell r="CL548" t="str">
            <v>MSCI World Equal Weighted Ex Business Involvement Screens Select (USD) NR</v>
          </cell>
          <cell r="CM548" t="str">
            <v>BM BNP Paribas Easy MSCI World Equal Weight Select UCITS ETF [44805]</v>
          </cell>
          <cell r="CN548" t="str">
            <v>MSCI World Equal Weighted Ex Business Involvement Screens Select (USD) NR</v>
          </cell>
          <cell r="CO548" t="str">
            <v>Capitalisation</v>
          </cell>
          <cell r="CP548" t="str">
            <v>UCITS ETF EUR</v>
          </cell>
          <cell r="CQ548" t="str">
            <v>Launched</v>
          </cell>
          <cell r="CR548" t="str">
            <v>BNP Paribas Easy MSCI World Equal Weight Select UCITS ETF [UCITS ETF EUR, C]</v>
          </cell>
          <cell r="CS548" t="str">
            <v>AT, CH, CZK, DE, DK, ES, FI, FR, IE, IT2, LU, NL, SE, SK</v>
          </cell>
        </row>
        <row r="549">
          <cell r="E549" t="str">
            <v>LU2993390504</v>
          </cell>
          <cell r="F549" t="str">
            <v>UCITS ETF</v>
          </cell>
          <cell r="G549" t="str">
            <v>Capitalisation</v>
          </cell>
          <cell r="H549" t="str">
            <v>USD</v>
          </cell>
          <cell r="I549" t="str">
            <v>No</v>
          </cell>
          <cell r="J549" t="str">
            <v>Xetra</v>
          </cell>
          <cell r="K549">
            <v>45797</v>
          </cell>
          <cell r="L549" t="str">
            <v>SPTR500N</v>
          </cell>
          <cell r="M549" t="str">
            <v>S&amp;P 500® NTR index</v>
          </cell>
          <cell r="N549" t="str">
            <v>EDEE GY</v>
          </cell>
          <cell r="O549" t="str">
            <v xml:space="preserve">A4171F </v>
          </cell>
          <cell r="P549" t="str">
            <v>ART 6</v>
          </cell>
          <cell r="Q549" t="str">
            <v>CAT 3</v>
          </cell>
          <cell r="R549">
            <v>5</v>
          </cell>
          <cell r="S549" t="str">
            <v>Synthetic</v>
          </cell>
          <cell r="T549" t="str">
            <v>N</v>
          </cell>
          <cell r="U549" t="str">
            <v>Daily</v>
          </cell>
          <cell r="V549" t="str">
            <v>Luxemburg SICAV</v>
          </cell>
          <cell r="W549" t="str">
            <v>USD</v>
          </cell>
          <cell r="X549" t="str">
            <v>LU, AT, DE, DK, ES, FI, FR, IT**, NL, SE</v>
          </cell>
          <cell r="AC549" t="str">
            <v>ESG</v>
          </cell>
          <cell r="AD549" t="str">
            <v>EQUITY</v>
          </cell>
          <cell r="AE549" t="str">
            <v>AT, CH, DE, DK, ES, FI, FR, GB, IT2, LU, NL, PL, SE</v>
          </cell>
          <cell r="AF549" t="str">
            <v>AT, CH, DE, DK, ES, FI, FR, GB, IT7, LU, NL, PL, SE</v>
          </cell>
          <cell r="AG549" t="str">
            <v>AT, CH, DE</v>
          </cell>
          <cell r="AH549">
            <v>2.0000000000000001E-4</v>
          </cell>
          <cell r="AI549">
            <v>1.5E-3</v>
          </cell>
          <cell r="AJ549">
            <v>2.0000000000000001E-4</v>
          </cell>
          <cell r="AK549">
            <v>1.5E-3</v>
          </cell>
          <cell r="AL549">
            <v>5.0000000000000001E-4</v>
          </cell>
          <cell r="AM549">
            <v>1E-4</v>
          </cell>
          <cell r="AN549" t="str">
            <v>S&amp;P 500 II</v>
          </cell>
          <cell r="AO549" t="str">
            <v>BNP Paribas Easy S&amp;P 500 II UCITS ETF</v>
          </cell>
          <cell r="AP549" t="str">
            <v>CHF / GBP / USD</v>
          </cell>
          <cell r="AQ549" t="str">
            <v>CHF / GBP / USD</v>
          </cell>
          <cell r="AR549" t="str">
            <v>CHF / GBP / USD</v>
          </cell>
          <cell r="AS549" t="str">
            <v>S</v>
          </cell>
          <cell r="AT549" t="str">
            <v>Synthetisch</v>
          </cell>
          <cell r="AU549" t="str">
            <v>Synthétique</v>
          </cell>
          <cell r="AW549">
            <v>4</v>
          </cell>
          <cell r="AZ549" t="str">
            <v>ESP5II</v>
          </cell>
          <cell r="BA549">
            <v>44809</v>
          </cell>
          <cell r="BB549">
            <v>390.951983777333</v>
          </cell>
          <cell r="BC549" t="str">
            <v>EDEE GY,  SPTR SE,  SPTRCHF SE,  SPTR LN,  SPTG LN,  SPTR MM</v>
          </cell>
          <cell r="BD549" t="str">
            <v>Xetra, SIX Swiss Exchange, SIX Swiss Exchange, BMV (Mexico), London Stock Exchange, London Stock Exchange</v>
          </cell>
          <cell r="BE549" t="str">
            <v>NO</v>
          </cell>
          <cell r="BF549" t="str">
            <v>NO</v>
          </cell>
          <cell r="BG549" t="str">
            <v>NO</v>
          </cell>
          <cell r="BH549" t="str">
            <v>NO</v>
          </cell>
          <cell r="BI549" t="str">
            <v>C</v>
          </cell>
          <cell r="BJ549" t="str">
            <v>Capitalisation</v>
          </cell>
          <cell r="BK549" t="str">
            <v>Thesaurierend</v>
          </cell>
          <cell r="BL549" t="str">
            <v>Accumulating</v>
          </cell>
          <cell r="BM549" t="str">
            <v>Yes</v>
          </cell>
          <cell r="BN549" t="str">
            <v>Oui</v>
          </cell>
          <cell r="BO549" t="str">
            <v>AA</v>
          </cell>
          <cell r="BP549" t="str">
            <v>0 planets</v>
          </cell>
          <cell r="BQ549" t="str">
            <v>0 stars</v>
          </cell>
          <cell r="BT549">
            <v>391.10201999999998</v>
          </cell>
          <cell r="BU549" t="str">
            <v>A4171F</v>
          </cell>
          <cell r="BX549" t="str">
            <v>N</v>
          </cell>
          <cell r="BY549">
            <v>20250303</v>
          </cell>
          <cell r="BZ549" t="str">
            <v>06/05/2025</v>
          </cell>
          <cell r="CC549" t="str">
            <v>BNP PARIBAS EASY S&amp;P 500 II</v>
          </cell>
          <cell r="CD549">
            <v>44809</v>
          </cell>
          <cell r="CE549" t="str">
            <v>N</v>
          </cell>
          <cell r="CG549" t="str">
            <v>No</v>
          </cell>
          <cell r="CI549" t="str">
            <v>Synthetic</v>
          </cell>
          <cell r="CJ549" t="str">
            <v>Y</v>
          </cell>
          <cell r="CL549" t="str">
            <v>S&amp;P 500 (USD) NR</v>
          </cell>
          <cell r="CM549" t="str">
            <v>BM BNP PARIBAS EASY S&amp;P 500 II [44809]</v>
          </cell>
          <cell r="CN549" t="str">
            <v>S&amp;P 500 (USD) NR</v>
          </cell>
          <cell r="CO549" t="str">
            <v>Capitalisation</v>
          </cell>
          <cell r="CP549" t="str">
            <v>UCITS ETF</v>
          </cell>
          <cell r="CQ549" t="str">
            <v>Launched</v>
          </cell>
          <cell r="CR549" t="str">
            <v>BNP PARIBAS EASY S&amp;P 500 II [UCITS ETF, C]</v>
          </cell>
          <cell r="CS549" t="str">
            <v>AT, DE, DK, ES, FI, FR, IT2, LU, NL, SE</v>
          </cell>
        </row>
        <row r="550">
          <cell r="E550" t="str">
            <v>LU2993390504</v>
          </cell>
          <cell r="F550" t="str">
            <v>UCITS ETF</v>
          </cell>
          <cell r="G550" t="str">
            <v>Capitalisation</v>
          </cell>
          <cell r="H550" t="str">
            <v>USD</v>
          </cell>
          <cell r="I550" t="str">
            <v>No</v>
          </cell>
          <cell r="J550" t="str">
            <v>London Stock Exchange</v>
          </cell>
          <cell r="K550">
            <v>45965</v>
          </cell>
          <cell r="L550" t="str">
            <v>SPTR500N</v>
          </cell>
          <cell r="M550" t="str">
            <v>S&amp;P 500® NTR index</v>
          </cell>
          <cell r="N550" t="str">
            <v>SPTR LN</v>
          </cell>
          <cell r="P550" t="str">
            <v>ART 6</v>
          </cell>
          <cell r="Q550" t="str">
            <v>CAT 3</v>
          </cell>
          <cell r="R550">
            <v>5</v>
          </cell>
          <cell r="S550" t="str">
            <v>Synthetic</v>
          </cell>
          <cell r="T550" t="str">
            <v>N</v>
          </cell>
          <cell r="U550" t="str">
            <v>Daily</v>
          </cell>
          <cell r="V550" t="str">
            <v>Luxemburg SICAV</v>
          </cell>
          <cell r="W550" t="str">
            <v>USD</v>
          </cell>
          <cell r="X550" t="str">
            <v>LU, AT, DE, DK, ES, FI, FR, IT**, NL, SE</v>
          </cell>
          <cell r="AC550" t="str">
            <v>ESG</v>
          </cell>
          <cell r="AD550" t="str">
            <v>EQUITY</v>
          </cell>
          <cell r="AE550" t="str">
            <v>AT, CH, DE, DK, ES, FI, FR, GB, IT2, LU, NL, PL, SE</v>
          </cell>
          <cell r="AF550" t="str">
            <v>AT, CH, DE, DK, ES, FI, FR, GB, IT7, LU, NL, PL, SE</v>
          </cell>
          <cell r="AG550" t="str">
            <v>AT, CH, DE</v>
          </cell>
          <cell r="AH550">
            <v>2.0000000000000001E-4</v>
          </cell>
          <cell r="AI550">
            <v>1.5E-3</v>
          </cell>
          <cell r="AJ550">
            <v>2.0000000000000001E-4</v>
          </cell>
          <cell r="AK550">
            <v>1.5E-3</v>
          </cell>
          <cell r="AL550">
            <v>5.0000000000000001E-4</v>
          </cell>
          <cell r="AM550">
            <v>1E-4</v>
          </cell>
          <cell r="AN550" t="str">
            <v>S&amp;P 500 II</v>
          </cell>
          <cell r="AO550" t="str">
            <v>BNP Paribas Easy S&amp;P 500 II UCITS ETF</v>
          </cell>
          <cell r="AP550" t="str">
            <v>CHF / GBP / USD</v>
          </cell>
          <cell r="AQ550" t="str">
            <v>CHF / GBP / USD</v>
          </cell>
          <cell r="AR550" t="str">
            <v>CHF / GBP / USD</v>
          </cell>
          <cell r="AS550" t="str">
            <v>S</v>
          </cell>
          <cell r="AT550" t="str">
            <v>Synthetisch</v>
          </cell>
          <cell r="AU550" t="str">
            <v>Synthétique</v>
          </cell>
          <cell r="AW550">
            <v>4</v>
          </cell>
          <cell r="AZ550" t="str">
            <v>ESP5II</v>
          </cell>
          <cell r="BA550">
            <v>44809</v>
          </cell>
          <cell r="BB550">
            <v>390.951983777333</v>
          </cell>
          <cell r="BC550" t="str">
            <v>EDEE GY,  SPTR SE,  SPTRCHF SE,  SPTR LN,  SPTG LN,  SPTR MM</v>
          </cell>
          <cell r="BD550" t="str">
            <v>Xetra, SIX Swiss Exchange, SIX Swiss Exchange, BMV (Mexico), London Stock Exchange, London Stock Exchange</v>
          </cell>
          <cell r="BE550" t="str">
            <v>NO</v>
          </cell>
          <cell r="BF550" t="str">
            <v>NO</v>
          </cell>
          <cell r="BG550" t="str">
            <v>NO</v>
          </cell>
          <cell r="BH550" t="str">
            <v>NO</v>
          </cell>
          <cell r="BI550" t="str">
            <v>C</v>
          </cell>
          <cell r="BJ550" t="str">
            <v>Capitalisation</v>
          </cell>
          <cell r="BK550" t="str">
            <v>Thesaurierend</v>
          </cell>
          <cell r="BL550" t="str">
            <v>Accumulating</v>
          </cell>
          <cell r="BM550" t="str">
            <v>Yes</v>
          </cell>
          <cell r="BN550" t="str">
            <v>Oui</v>
          </cell>
          <cell r="BO550" t="str">
            <v>AA</v>
          </cell>
          <cell r="BP550" t="str">
            <v>0 planets</v>
          </cell>
          <cell r="BQ550" t="str">
            <v>0 stars</v>
          </cell>
          <cell r="BT550">
            <v>391.10201999999998</v>
          </cell>
          <cell r="BU550" t="str">
            <v>A4171F</v>
          </cell>
          <cell r="BX550" t="str">
            <v>N</v>
          </cell>
          <cell r="BY550">
            <v>20250303</v>
          </cell>
          <cell r="BZ550" t="str">
            <v>06/05/2025</v>
          </cell>
          <cell r="CC550" t="str">
            <v>BNP PARIBAS EASY S&amp;P 500 II</v>
          </cell>
          <cell r="CD550">
            <v>44809</v>
          </cell>
          <cell r="CE550" t="str">
            <v>N</v>
          </cell>
          <cell r="CG550" t="str">
            <v>No</v>
          </cell>
          <cell r="CI550" t="str">
            <v>Synthetic</v>
          </cell>
          <cell r="CJ550" t="str">
            <v>Y</v>
          </cell>
          <cell r="CL550" t="str">
            <v>S&amp;P 500 (USD) NR</v>
          </cell>
          <cell r="CM550" t="str">
            <v>BM BNP PARIBAS EASY S&amp;P 500 II [44809]</v>
          </cell>
          <cell r="CN550" t="str">
            <v>S&amp;P 500 (USD) NR</v>
          </cell>
          <cell r="CO550" t="str">
            <v>Capitalisation</v>
          </cell>
          <cell r="CP550" t="str">
            <v>UCITS ETF</v>
          </cell>
          <cell r="CQ550" t="str">
            <v>Launched</v>
          </cell>
          <cell r="CR550" t="str">
            <v>BNP PARIBAS EASY S&amp;P 500 II [UCITS ETF, C]</v>
          </cell>
          <cell r="CS550" t="str">
            <v>AT, DE, DK, ES, FI, FR, IT2, LU, NL, SE</v>
          </cell>
        </row>
        <row r="551">
          <cell r="E551" t="str">
            <v>LU2993390504</v>
          </cell>
          <cell r="F551" t="str">
            <v>UCITS ETF</v>
          </cell>
          <cell r="G551" t="str">
            <v>Capitalisation</v>
          </cell>
          <cell r="H551" t="str">
            <v>GBP</v>
          </cell>
          <cell r="I551" t="str">
            <v>No</v>
          </cell>
          <cell r="J551" t="str">
            <v>London Stock Exchange</v>
          </cell>
          <cell r="K551">
            <v>46058</v>
          </cell>
          <cell r="L551" t="str">
            <v>SPTR500N</v>
          </cell>
          <cell r="M551" t="str">
            <v>S&amp;P 500® NTR index</v>
          </cell>
          <cell r="N551" t="str">
            <v>SPTG LN</v>
          </cell>
          <cell r="P551" t="str">
            <v>ART 6</v>
          </cell>
          <cell r="Q551" t="str">
            <v>CAT 3</v>
          </cell>
          <cell r="R551">
            <v>5</v>
          </cell>
          <cell r="S551" t="str">
            <v>Synthetic</v>
          </cell>
          <cell r="T551" t="str">
            <v>N</v>
          </cell>
          <cell r="U551" t="str">
            <v>Daily</v>
          </cell>
          <cell r="V551" t="str">
            <v>Luxemburg SICAV</v>
          </cell>
          <cell r="W551" t="str">
            <v>USD</v>
          </cell>
          <cell r="X551" t="str">
            <v>LU, AT, DE, DK, ES, FI, FR, IT**, NL, SE</v>
          </cell>
          <cell r="AC551" t="str">
            <v>ESG</v>
          </cell>
          <cell r="AD551" t="str">
            <v>EQUITY</v>
          </cell>
          <cell r="AE551" t="str">
            <v>AT, CH, DE, DK, ES, FI, FR, GB, IT2, LU, NL, PL, SE</v>
          </cell>
          <cell r="AF551" t="str">
            <v>AT, CH, DE, DK, ES, FI, FR, GB, IT7, LU, NL, PL, SE</v>
          </cell>
          <cell r="AG551" t="str">
            <v>AT, CH, DE</v>
          </cell>
          <cell r="AH551">
            <v>2.0000000000000001E-4</v>
          </cell>
          <cell r="AI551">
            <v>1.5E-3</v>
          </cell>
          <cell r="AJ551">
            <v>2.0000000000000001E-4</v>
          </cell>
          <cell r="AK551">
            <v>1.5E-3</v>
          </cell>
          <cell r="AL551">
            <v>5.0000000000000001E-4</v>
          </cell>
          <cell r="AM551">
            <v>1E-4</v>
          </cell>
          <cell r="AN551" t="str">
            <v>S&amp;P 500 II</v>
          </cell>
          <cell r="AO551" t="str">
            <v>BNP Paribas Easy S&amp;P 500 II UCITS ETF</v>
          </cell>
          <cell r="AP551" t="str">
            <v>CHF / GBP / USD</v>
          </cell>
          <cell r="AQ551" t="str">
            <v>CHF / GBP / USD</v>
          </cell>
          <cell r="AR551" t="str">
            <v>CHF / GBP / USD</v>
          </cell>
          <cell r="AS551" t="str">
            <v>S</v>
          </cell>
          <cell r="AT551" t="str">
            <v>Synthetisch</v>
          </cell>
          <cell r="AU551" t="str">
            <v>Synthétique</v>
          </cell>
          <cell r="AW551">
            <v>4</v>
          </cell>
          <cell r="AZ551" t="str">
            <v>ESP5II</v>
          </cell>
          <cell r="BA551">
            <v>44809</v>
          </cell>
          <cell r="BB551">
            <v>390.951983777333</v>
          </cell>
          <cell r="BC551" t="str">
            <v>EDEE GY,  SPTR SE,  SPTRCHF SE,  SPTR LN,  SPTG LN,  SPTR MM</v>
          </cell>
          <cell r="BD551" t="str">
            <v>Xetra, SIX Swiss Exchange, SIX Swiss Exchange, BMV (Mexico), London Stock Exchange, London Stock Exchange</v>
          </cell>
          <cell r="BE551" t="str">
            <v>NO</v>
          </cell>
          <cell r="BF551" t="str">
            <v>NO</v>
          </cell>
          <cell r="BG551" t="str">
            <v>NO</v>
          </cell>
          <cell r="BH551" t="str">
            <v>NO</v>
          </cell>
          <cell r="BI551" t="str">
            <v>C</v>
          </cell>
          <cell r="BJ551" t="str">
            <v>Capitalisation</v>
          </cell>
          <cell r="BK551" t="str">
            <v>Thesaurierend</v>
          </cell>
          <cell r="BL551" t="str">
            <v>Accumulating</v>
          </cell>
          <cell r="BM551" t="str">
            <v>Yes</v>
          </cell>
          <cell r="BN551" t="str">
            <v>Oui</v>
          </cell>
          <cell r="BO551" t="str">
            <v>AA</v>
          </cell>
          <cell r="BP551" t="str">
            <v>0 planets</v>
          </cell>
          <cell r="BQ551" t="str">
            <v>0 stars</v>
          </cell>
          <cell r="BT551">
            <v>391.10201999999998</v>
          </cell>
          <cell r="BU551" t="str">
            <v>A4171F</v>
          </cell>
          <cell r="BX551" t="str">
            <v>N</v>
          </cell>
          <cell r="BY551">
            <v>20250303</v>
          </cell>
          <cell r="BZ551" t="str">
            <v>06/05/2025</v>
          </cell>
          <cell r="CC551" t="str">
            <v>BNP PARIBAS EASY S&amp;P 500 II</v>
          </cell>
          <cell r="CD551">
            <v>44809</v>
          </cell>
          <cell r="CE551" t="str">
            <v>N</v>
          </cell>
          <cell r="CG551" t="str">
            <v>No</v>
          </cell>
          <cell r="CI551" t="str">
            <v>Synthetic</v>
          </cell>
          <cell r="CJ551" t="str">
            <v>Y</v>
          </cell>
          <cell r="CL551" t="str">
            <v>S&amp;P 500 (USD) NR</v>
          </cell>
          <cell r="CM551" t="str">
            <v>BM BNP PARIBAS EASY S&amp;P 500 II [44809]</v>
          </cell>
          <cell r="CN551" t="str">
            <v>S&amp;P 500 (USD) NR</v>
          </cell>
          <cell r="CO551" t="str">
            <v>Capitalisation</v>
          </cell>
          <cell r="CP551" t="str">
            <v>UCITS ETF</v>
          </cell>
          <cell r="CQ551" t="str">
            <v>Launched</v>
          </cell>
          <cell r="CR551" t="str">
            <v>BNP PARIBAS EASY S&amp;P 500 II [UCITS ETF, C]</v>
          </cell>
          <cell r="CS551" t="str">
            <v>AT, DE, DK, ES, FI, FR, IT2, LU, NL, SE</v>
          </cell>
        </row>
        <row r="552">
          <cell r="E552" t="str">
            <v>LU2993390504</v>
          </cell>
          <cell r="F552" t="str">
            <v>UCITS ETF</v>
          </cell>
          <cell r="G552" t="str">
            <v>Capitalisation</v>
          </cell>
          <cell r="H552" t="str">
            <v>USD</v>
          </cell>
          <cell r="I552" t="str">
            <v>No</v>
          </cell>
          <cell r="J552" t="str">
            <v>SIX Swiss Exchange</v>
          </cell>
          <cell r="K552">
            <v>45825</v>
          </cell>
          <cell r="L552" t="str">
            <v>SPTR500N</v>
          </cell>
          <cell r="M552" t="str">
            <v>S&amp;P 500® NTR index</v>
          </cell>
          <cell r="N552" t="str">
            <v>SPTR SE</v>
          </cell>
          <cell r="P552" t="str">
            <v>ART 6</v>
          </cell>
          <cell r="Q552" t="str">
            <v>CAT 3</v>
          </cell>
          <cell r="R552">
            <v>5</v>
          </cell>
          <cell r="S552" t="str">
            <v>Synthetic</v>
          </cell>
          <cell r="T552" t="str">
            <v>N</v>
          </cell>
          <cell r="U552" t="str">
            <v>Daily</v>
          </cell>
          <cell r="V552" t="str">
            <v>Luxemburg SICAV</v>
          </cell>
          <cell r="W552" t="str">
            <v>USD</v>
          </cell>
          <cell r="X552" t="str">
            <v>LU, AT, DE, DK, ES, FI, FR, IT**, NL, SE</v>
          </cell>
          <cell r="AC552" t="str">
            <v>ESG</v>
          </cell>
          <cell r="AD552" t="str">
            <v>EQUITY</v>
          </cell>
          <cell r="AE552" t="str">
            <v>AT, CH, DE, DK, ES, FI, FR, GB, IT2, LU, NL, PL, SE</v>
          </cell>
          <cell r="AF552" t="str">
            <v>AT, CH, DE, DK, ES, FI, FR, GB, IT7, LU, NL, PL, SE</v>
          </cell>
          <cell r="AG552" t="str">
            <v>AT, CH, DE</v>
          </cell>
          <cell r="AH552">
            <v>2.0000000000000001E-4</v>
          </cell>
          <cell r="AI552">
            <v>1.5E-3</v>
          </cell>
          <cell r="AJ552">
            <v>2.0000000000000001E-4</v>
          </cell>
          <cell r="AK552">
            <v>1.5E-3</v>
          </cell>
          <cell r="AL552">
            <v>5.0000000000000001E-4</v>
          </cell>
          <cell r="AM552">
            <v>1E-4</v>
          </cell>
          <cell r="AN552" t="str">
            <v>S&amp;P 500 II</v>
          </cell>
          <cell r="AO552" t="str">
            <v>BNP Paribas Easy S&amp;P 500 II UCITS ETF</v>
          </cell>
          <cell r="AP552" t="str">
            <v>CHF / GBP / USD</v>
          </cell>
          <cell r="AQ552" t="str">
            <v>CHF / GBP / USD</v>
          </cell>
          <cell r="AR552" t="str">
            <v>CHF / GBP / USD</v>
          </cell>
          <cell r="AS552" t="str">
            <v>S</v>
          </cell>
          <cell r="AT552" t="str">
            <v>Synthetisch</v>
          </cell>
          <cell r="AU552" t="str">
            <v>Synthétique</v>
          </cell>
          <cell r="AW552">
            <v>4</v>
          </cell>
          <cell r="AZ552" t="str">
            <v>ESP5II</v>
          </cell>
          <cell r="BA552">
            <v>44809</v>
          </cell>
          <cell r="BB552">
            <v>390.951983777333</v>
          </cell>
          <cell r="BC552" t="str">
            <v>EDEE GY,  SPTR SE,  SPTRCHF SE,  SPTR LN,  SPTG LN,  SPTR MM</v>
          </cell>
          <cell r="BD552" t="str">
            <v>Xetra, SIX Swiss Exchange, SIX Swiss Exchange, BMV (Mexico), London Stock Exchange, London Stock Exchange</v>
          </cell>
          <cell r="BE552" t="str">
            <v>NO</v>
          </cell>
          <cell r="BF552" t="str">
            <v>NO</v>
          </cell>
          <cell r="BG552" t="str">
            <v>NO</v>
          </cell>
          <cell r="BH552" t="str">
            <v>NO</v>
          </cell>
          <cell r="BI552" t="str">
            <v>C</v>
          </cell>
          <cell r="BJ552" t="str">
            <v>Capitalisation</v>
          </cell>
          <cell r="BK552" t="str">
            <v>Thesaurierend</v>
          </cell>
          <cell r="BL552" t="str">
            <v>Accumulating</v>
          </cell>
          <cell r="BM552" t="str">
            <v>Yes</v>
          </cell>
          <cell r="BN552" t="str">
            <v>Oui</v>
          </cell>
          <cell r="BO552" t="str">
            <v>AA</v>
          </cell>
          <cell r="BP552" t="str">
            <v>0 planets</v>
          </cell>
          <cell r="BQ552" t="str">
            <v>0 stars</v>
          </cell>
          <cell r="BT552">
            <v>391.10201999999998</v>
          </cell>
          <cell r="BU552" t="str">
            <v>A4171F</v>
          </cell>
          <cell r="BX552" t="str">
            <v>N</v>
          </cell>
          <cell r="BY552">
            <v>20250303</v>
          </cell>
          <cell r="BZ552" t="str">
            <v>06/05/2025</v>
          </cell>
          <cell r="CC552" t="str">
            <v>BNP PARIBAS EASY S&amp;P 500 II</v>
          </cell>
          <cell r="CD552">
            <v>44809</v>
          </cell>
          <cell r="CE552" t="str">
            <v>N</v>
          </cell>
          <cell r="CG552" t="str">
            <v>No</v>
          </cell>
          <cell r="CI552" t="str">
            <v>Synthetic</v>
          </cell>
          <cell r="CJ552" t="str">
            <v>Y</v>
          </cell>
          <cell r="CL552" t="str">
            <v>S&amp;P 500 (USD) NR</v>
          </cell>
          <cell r="CM552" t="str">
            <v>BM BNP PARIBAS EASY S&amp;P 500 II [44809]</v>
          </cell>
          <cell r="CN552" t="str">
            <v>S&amp;P 500 (USD) NR</v>
          </cell>
          <cell r="CO552" t="str">
            <v>Capitalisation</v>
          </cell>
          <cell r="CP552" t="str">
            <v>UCITS ETF</v>
          </cell>
          <cell r="CQ552" t="str">
            <v>Launched</v>
          </cell>
          <cell r="CR552" t="str">
            <v>BNP PARIBAS EASY S&amp;P 500 II [UCITS ETF, C]</v>
          </cell>
          <cell r="CS552" t="str">
            <v>AT, DE, DK, ES, FI, FR, IT2, LU, NL, SE</v>
          </cell>
        </row>
        <row r="553">
          <cell r="E553" t="str">
            <v>LU2993390504</v>
          </cell>
          <cell r="F553" t="str">
            <v>UCITS ETF</v>
          </cell>
          <cell r="G553" t="str">
            <v>Capitalisation</v>
          </cell>
          <cell r="H553" t="str">
            <v>CHF</v>
          </cell>
          <cell r="I553" t="str">
            <v>No</v>
          </cell>
          <cell r="J553" t="str">
            <v>SIX Swiss Exchange</v>
          </cell>
          <cell r="K553">
            <v>45825</v>
          </cell>
          <cell r="L553" t="str">
            <v>SPTR500N</v>
          </cell>
          <cell r="M553" t="str">
            <v>S&amp;P 500® NTR index</v>
          </cell>
          <cell r="N553" t="str">
            <v>SPTRCHF SE</v>
          </cell>
          <cell r="P553" t="str">
            <v>ART 6</v>
          </cell>
          <cell r="Q553" t="str">
            <v>CAT 3</v>
          </cell>
          <cell r="R553">
            <v>5</v>
          </cell>
          <cell r="S553" t="str">
            <v>Synthetic</v>
          </cell>
          <cell r="T553" t="str">
            <v>N</v>
          </cell>
          <cell r="U553" t="str">
            <v>Daily</v>
          </cell>
          <cell r="V553" t="str">
            <v>Luxemburg SICAV</v>
          </cell>
          <cell r="W553" t="str">
            <v>USD</v>
          </cell>
          <cell r="X553" t="str">
            <v>LU, AT, DE, DK, ES, FI, FR, IT**, NL, SE</v>
          </cell>
          <cell r="AC553" t="str">
            <v>ESG</v>
          </cell>
          <cell r="AD553" t="str">
            <v>EQUITY</v>
          </cell>
          <cell r="AE553" t="str">
            <v>AT, CH, DE, DK, ES, FI, FR, GB, IT2, LU, NL, PL, SE</v>
          </cell>
          <cell r="AF553" t="str">
            <v>AT, CH, DE, DK, ES, FI, FR, GB, IT7, LU, NL, PL, SE</v>
          </cell>
          <cell r="AG553" t="str">
            <v>AT, CH, DE</v>
          </cell>
          <cell r="AH553">
            <v>2.0000000000000001E-4</v>
          </cell>
          <cell r="AI553">
            <v>1.5E-3</v>
          </cell>
          <cell r="AJ553">
            <v>2.0000000000000001E-4</v>
          </cell>
          <cell r="AK553">
            <v>1.5E-3</v>
          </cell>
          <cell r="AL553">
            <v>5.0000000000000001E-4</v>
          </cell>
          <cell r="AM553">
            <v>1E-4</v>
          </cell>
          <cell r="AN553" t="str">
            <v>S&amp;P 500 II</v>
          </cell>
          <cell r="AO553" t="str">
            <v>BNP Paribas Easy S&amp;P 500 II UCITS ETF</v>
          </cell>
          <cell r="AP553" t="str">
            <v>CHF / GBP / USD</v>
          </cell>
          <cell r="AQ553" t="str">
            <v>CHF / GBP / USD</v>
          </cell>
          <cell r="AR553" t="str">
            <v>CHF / GBP / USD</v>
          </cell>
          <cell r="AS553" t="str">
            <v>S</v>
          </cell>
          <cell r="AT553" t="str">
            <v>Synthetisch</v>
          </cell>
          <cell r="AU553" t="str">
            <v>Synthétique</v>
          </cell>
          <cell r="AW553">
            <v>4</v>
          </cell>
          <cell r="AZ553" t="str">
            <v>ESP5II</v>
          </cell>
          <cell r="BA553">
            <v>44809</v>
          </cell>
          <cell r="BB553">
            <v>390.951983777333</v>
          </cell>
          <cell r="BC553" t="str">
            <v>EDEE GY,  SPTR SE,  SPTRCHF SE,  SPTR LN,  SPTG LN,  SPTR MM</v>
          </cell>
          <cell r="BD553" t="str">
            <v>Xetra, SIX Swiss Exchange, SIX Swiss Exchange, BMV (Mexico), London Stock Exchange, London Stock Exchange</v>
          </cell>
          <cell r="BE553" t="str">
            <v>NO</v>
          </cell>
          <cell r="BF553" t="str">
            <v>NO</v>
          </cell>
          <cell r="BG553" t="str">
            <v>NO</v>
          </cell>
          <cell r="BH553" t="str">
            <v>NO</v>
          </cell>
          <cell r="BI553" t="str">
            <v>C</v>
          </cell>
          <cell r="BJ553" t="str">
            <v>Capitalisation</v>
          </cell>
          <cell r="BK553" t="str">
            <v>Thesaurierend</v>
          </cell>
          <cell r="BL553" t="str">
            <v>Accumulating</v>
          </cell>
          <cell r="BM553" t="str">
            <v>Yes</v>
          </cell>
          <cell r="BN553" t="str">
            <v>Oui</v>
          </cell>
          <cell r="BO553" t="str">
            <v>AA</v>
          </cell>
          <cell r="BP553" t="str">
            <v>0 planets</v>
          </cell>
          <cell r="BQ553" t="str">
            <v>0 stars</v>
          </cell>
          <cell r="BT553">
            <v>391.10201999999998</v>
          </cell>
          <cell r="BU553" t="str">
            <v>A4171F</v>
          </cell>
          <cell r="BX553" t="str">
            <v>N</v>
          </cell>
          <cell r="BY553">
            <v>20250303</v>
          </cell>
          <cell r="BZ553" t="str">
            <v>06/05/2025</v>
          </cell>
          <cell r="CC553" t="str">
            <v>BNP PARIBAS EASY S&amp;P 500 II</v>
          </cell>
          <cell r="CD553">
            <v>44809</v>
          </cell>
          <cell r="CE553" t="str">
            <v>N</v>
          </cell>
          <cell r="CG553" t="str">
            <v>No</v>
          </cell>
          <cell r="CI553" t="str">
            <v>Synthetic</v>
          </cell>
          <cell r="CJ553" t="str">
            <v>Y</v>
          </cell>
          <cell r="CL553" t="str">
            <v>S&amp;P 500 (USD) NR</v>
          </cell>
          <cell r="CM553" t="str">
            <v>BM BNP PARIBAS EASY S&amp;P 500 II [44809]</v>
          </cell>
          <cell r="CN553" t="str">
            <v>S&amp;P 500 (USD) NR</v>
          </cell>
          <cell r="CO553" t="str">
            <v>Capitalisation</v>
          </cell>
          <cell r="CP553" t="str">
            <v>UCITS ETF</v>
          </cell>
          <cell r="CQ553" t="str">
            <v>Launched</v>
          </cell>
          <cell r="CR553" t="str">
            <v>BNP PARIBAS EASY S&amp;P 500 II [UCITS ETF, C]</v>
          </cell>
          <cell r="CS553" t="str">
            <v>AT, DE, DK, ES, FI, FR, IT2, LU, NL, SE</v>
          </cell>
        </row>
        <row r="554">
          <cell r="E554" t="str">
            <v>LU2993390686</v>
          </cell>
          <cell r="F554" t="str">
            <v>UCITS ETF</v>
          </cell>
          <cell r="G554" t="str">
            <v>Distribution</v>
          </cell>
          <cell r="H554" t="str">
            <v>USD</v>
          </cell>
          <cell r="I554" t="str">
            <v>No</v>
          </cell>
          <cell r="J554" t="str">
            <v>Xetra</v>
          </cell>
          <cell r="K554">
            <v>45797</v>
          </cell>
          <cell r="L554" t="str">
            <v>SPTR500N</v>
          </cell>
          <cell r="M554" t="str">
            <v>S&amp;P 500® NTR index</v>
          </cell>
          <cell r="N554" t="str">
            <v>EDEC GY</v>
          </cell>
          <cell r="O554" t="str">
            <v xml:space="preserve">A4171D </v>
          </cell>
          <cell r="P554" t="str">
            <v>ART 6</v>
          </cell>
          <cell r="Q554" t="str">
            <v>CAT 3</v>
          </cell>
          <cell r="R554">
            <v>5</v>
          </cell>
          <cell r="S554" t="str">
            <v>Synthetic</v>
          </cell>
          <cell r="T554" t="str">
            <v>N</v>
          </cell>
          <cell r="U554" t="str">
            <v>Daily</v>
          </cell>
          <cell r="V554" t="str">
            <v>Luxemburg SICAV</v>
          </cell>
          <cell r="W554" t="str">
            <v>USD</v>
          </cell>
          <cell r="X554" t="str">
            <v>LU, AT, DE, DK, ES, FI, FR, IT**, NL, SE</v>
          </cell>
          <cell r="AC554" t="str">
            <v>ESG</v>
          </cell>
          <cell r="AD554" t="str">
            <v>EQUITY</v>
          </cell>
          <cell r="AE554" t="str">
            <v>AT, CH, DE, DK, ES, FI, FR, GB, IT2, LU, NL, SE</v>
          </cell>
          <cell r="AF554" t="str">
            <v>AT, CH, DE, DK, ES, FI, FR, GB, IT7, LU, NL, SE</v>
          </cell>
          <cell r="AG554" t="str">
            <v>AT, CH, DE</v>
          </cell>
          <cell r="AH554">
            <v>2.0000000000000001E-4</v>
          </cell>
          <cell r="AI554">
            <v>1.5E-3</v>
          </cell>
          <cell r="AJ554">
            <v>2.0000000000000001E-4</v>
          </cell>
          <cell r="AK554">
            <v>1.5E-3</v>
          </cell>
          <cell r="AL554">
            <v>5.0000000000000001E-4</v>
          </cell>
          <cell r="AM554">
            <v>1E-4</v>
          </cell>
          <cell r="AN554" t="str">
            <v>S&amp;P 500 II</v>
          </cell>
          <cell r="AO554" t="str">
            <v>BNP Paribas Easy S&amp;P 500 II UCITS ETF</v>
          </cell>
          <cell r="AP554" t="str">
            <v>USD</v>
          </cell>
          <cell r="AQ554" t="str">
            <v>USD</v>
          </cell>
          <cell r="AR554" t="str">
            <v>USD</v>
          </cell>
          <cell r="AS554" t="str">
            <v>S</v>
          </cell>
          <cell r="AT554" t="str">
            <v>Synthetisch</v>
          </cell>
          <cell r="AU554" t="str">
            <v>Synthétique</v>
          </cell>
          <cell r="AW554">
            <v>4</v>
          </cell>
          <cell r="AZ554" t="str">
            <v>ESP5II</v>
          </cell>
          <cell r="BA554">
            <v>44809</v>
          </cell>
          <cell r="BB554">
            <v>390.951983777333</v>
          </cell>
          <cell r="BC554" t="str">
            <v>EDEC GY</v>
          </cell>
          <cell r="BD554" t="str">
            <v>Xetra</v>
          </cell>
          <cell r="BE554" t="str">
            <v>NO</v>
          </cell>
          <cell r="BF554" t="str">
            <v>NO</v>
          </cell>
          <cell r="BG554" t="str">
            <v>NO</v>
          </cell>
          <cell r="BH554" t="str">
            <v>NO</v>
          </cell>
          <cell r="BI554" t="str">
            <v>D</v>
          </cell>
          <cell r="BJ554" t="str">
            <v>Distribution</v>
          </cell>
          <cell r="BK554" t="str">
            <v>Ausschüttend</v>
          </cell>
          <cell r="BL554" t="str">
            <v>Distributing</v>
          </cell>
          <cell r="BM554" t="str">
            <v>Yes</v>
          </cell>
          <cell r="BN554" t="str">
            <v>Oui</v>
          </cell>
          <cell r="BO554" t="str">
            <v>AA</v>
          </cell>
          <cell r="BP554" t="str">
            <v>0 planets</v>
          </cell>
          <cell r="BQ554" t="str">
            <v>0 stars</v>
          </cell>
          <cell r="BT554">
            <v>391.10201999999998</v>
          </cell>
          <cell r="BU554" t="str">
            <v>A4171D</v>
          </cell>
          <cell r="BV554" t="str">
            <v>Annually</v>
          </cell>
          <cell r="BW554" t="str">
            <v>DIVIDEND_FREQUENCY</v>
          </cell>
          <cell r="BX554" t="str">
            <v>N</v>
          </cell>
          <cell r="BY554">
            <v>20250303</v>
          </cell>
          <cell r="BZ554" t="str">
            <v>06/05/2025</v>
          </cell>
          <cell r="CC554" t="str">
            <v>BNP PARIBAS EASY S&amp;P 500 II</v>
          </cell>
          <cell r="CD554">
            <v>44809</v>
          </cell>
          <cell r="CE554" t="str">
            <v>N</v>
          </cell>
          <cell r="CG554" t="str">
            <v>No</v>
          </cell>
          <cell r="CI554" t="str">
            <v>Synthetic</v>
          </cell>
          <cell r="CJ554" t="str">
            <v>Y</v>
          </cell>
          <cell r="CL554" t="str">
            <v>S&amp;P 500 (USD) NR</v>
          </cell>
          <cell r="CM554" t="str">
            <v>BM BNP PARIBAS EASY S&amp;P 500 II [44809]</v>
          </cell>
          <cell r="CN554" t="str">
            <v>S&amp;P 500 (USD) NR</v>
          </cell>
          <cell r="CO554" t="str">
            <v>Distribution</v>
          </cell>
          <cell r="CP554" t="str">
            <v>UCITS ETF</v>
          </cell>
          <cell r="CQ554" t="str">
            <v>Launched</v>
          </cell>
          <cell r="CR554" t="str">
            <v>BNP PARIBAS EASY S&amp;P 500 II [UCITS ETF, D]</v>
          </cell>
          <cell r="CS554" t="str">
            <v>AT, DE, DK, ES, FI, FR, IT2, LU, NL, SE</v>
          </cell>
        </row>
        <row r="555">
          <cell r="E555" t="str">
            <v>LU2993390769</v>
          </cell>
          <cell r="F555" t="str">
            <v>UCITS ETF EUR</v>
          </cell>
          <cell r="G555" t="str">
            <v>Capitalisation</v>
          </cell>
          <cell r="H555" t="str">
            <v>EUR</v>
          </cell>
          <cell r="I555" t="str">
            <v>No</v>
          </cell>
          <cell r="J555" t="str">
            <v>Euronext Paris</v>
          </cell>
          <cell r="K555">
            <v>45797</v>
          </cell>
          <cell r="L555" t="str">
            <v>SPTR500N</v>
          </cell>
          <cell r="M555" t="str">
            <v>S&amp;P 500® NTR index</v>
          </cell>
          <cell r="N555" t="str">
            <v>SPTRE FP</v>
          </cell>
          <cell r="P555" t="str">
            <v>ART 6</v>
          </cell>
          <cell r="Q555" t="str">
            <v>CAT 3</v>
          </cell>
          <cell r="R555">
            <v>5</v>
          </cell>
          <cell r="S555" t="str">
            <v>Synthetic</v>
          </cell>
          <cell r="T555" t="str">
            <v>N</v>
          </cell>
          <cell r="U555" t="str">
            <v>Daily</v>
          </cell>
          <cell r="V555" t="str">
            <v>Luxemburg SICAV</v>
          </cell>
          <cell r="W555" t="str">
            <v>USD</v>
          </cell>
          <cell r="X555" t="str">
            <v>LU, AT, DE, DK, ES, FI, FR, IT**, NL, SE</v>
          </cell>
          <cell r="AC555" t="str">
            <v>ESG</v>
          </cell>
          <cell r="AD555" t="str">
            <v>EQUITY</v>
          </cell>
          <cell r="AE555" t="str">
            <v>AT, CH, DE, DK, ES, FI, FR, IT2, LU, NL, SE</v>
          </cell>
          <cell r="AF555" t="str">
            <v>AT, CH, DE, DK, ES, FI, FR, IT7, LU, NL, SE</v>
          </cell>
          <cell r="AG555" t="str">
            <v>AT, CH, DE</v>
          </cell>
          <cell r="AH555">
            <v>2.0000000000000001E-4</v>
          </cell>
          <cell r="AI555">
            <v>1.5E-3</v>
          </cell>
          <cell r="AJ555">
            <v>2.0000000000000001E-4</v>
          </cell>
          <cell r="AK555">
            <v>1.5E-3</v>
          </cell>
          <cell r="AL555">
            <v>5.0000000000000001E-4</v>
          </cell>
          <cell r="AM555">
            <v>1E-4</v>
          </cell>
          <cell r="AN555" t="str">
            <v>S&amp;P 500 II</v>
          </cell>
          <cell r="AO555" t="str">
            <v>BNP Paribas Easy S&amp;P 500 II UCITS ETF</v>
          </cell>
          <cell r="AP555" t="str">
            <v>EUR</v>
          </cell>
          <cell r="AQ555" t="str">
            <v>EUR</v>
          </cell>
          <cell r="AR555" t="str">
            <v>EUR</v>
          </cell>
          <cell r="AS555" t="str">
            <v>S</v>
          </cell>
          <cell r="AT555" t="str">
            <v>Synthetisch</v>
          </cell>
          <cell r="AU555" t="str">
            <v>Synthétique</v>
          </cell>
          <cell r="AW555">
            <v>4</v>
          </cell>
          <cell r="AZ555" t="str">
            <v>ESP5II</v>
          </cell>
          <cell r="BA555">
            <v>44809</v>
          </cell>
          <cell r="BB555">
            <v>390.951983777333</v>
          </cell>
          <cell r="BC555" t="str">
            <v>SPTRE FP,  EDED GY,  SPTRE IM</v>
          </cell>
          <cell r="BD555" t="str">
            <v>Euronext Paris, Xetra, Borsa Italiana</v>
          </cell>
          <cell r="BE555" t="str">
            <v>NO</v>
          </cell>
          <cell r="BF555" t="str">
            <v>NO</v>
          </cell>
          <cell r="BG555" t="str">
            <v>NO</v>
          </cell>
          <cell r="BH555" t="str">
            <v>NO</v>
          </cell>
          <cell r="BI555" t="str">
            <v>C</v>
          </cell>
          <cell r="BJ555" t="str">
            <v>Capitalisation</v>
          </cell>
          <cell r="BK555" t="str">
            <v>Thesaurierend</v>
          </cell>
          <cell r="BL555" t="str">
            <v>Accumulating</v>
          </cell>
          <cell r="BM555" t="str">
            <v>Yes</v>
          </cell>
          <cell r="BN555" t="str">
            <v>Oui</v>
          </cell>
          <cell r="BO555" t="str">
            <v>AA</v>
          </cell>
          <cell r="BP555" t="str">
            <v>0 planets</v>
          </cell>
          <cell r="BQ555" t="str">
            <v>0 stars</v>
          </cell>
          <cell r="BT555">
            <v>391.10201699999999</v>
          </cell>
          <cell r="BU555" t="str">
            <v>A4171E</v>
          </cell>
          <cell r="BX555" t="str">
            <v>N</v>
          </cell>
          <cell r="BY555">
            <v>20250303</v>
          </cell>
          <cell r="BZ555" t="str">
            <v>06/05/2025</v>
          </cell>
          <cell r="CC555" t="str">
            <v>BNP PARIBAS EASY S&amp;P 500 II</v>
          </cell>
          <cell r="CD555">
            <v>44809</v>
          </cell>
          <cell r="CE555" t="str">
            <v>N</v>
          </cell>
          <cell r="CG555" t="str">
            <v>No</v>
          </cell>
          <cell r="CI555" t="str">
            <v>Synthetic</v>
          </cell>
          <cell r="CJ555" t="str">
            <v>Y</v>
          </cell>
          <cell r="CL555" t="str">
            <v>S&amp;P 500 (USD) NR</v>
          </cell>
          <cell r="CM555" t="str">
            <v>BM BNP PARIBAS EASY S&amp;P 500 II [44809]</v>
          </cell>
          <cell r="CN555" t="str">
            <v>S&amp;P 500 (USD) NR</v>
          </cell>
          <cell r="CO555" t="str">
            <v>Capitalisation</v>
          </cell>
          <cell r="CP555" t="str">
            <v>UCITS ETF EUR</v>
          </cell>
          <cell r="CQ555" t="str">
            <v>Launched</v>
          </cell>
          <cell r="CR555" t="str">
            <v>BNP PARIBAS EASY S&amp;P 500 II [UCITS ETF EUR, C]</v>
          </cell>
          <cell r="CS555" t="str">
            <v>AT, DE, DK, ES, FI, FR, IT2, LU, NL, SE</v>
          </cell>
        </row>
        <row r="556">
          <cell r="E556" t="str">
            <v>LU2993390769</v>
          </cell>
          <cell r="F556" t="str">
            <v>UCITS ETF EUR</v>
          </cell>
          <cell r="G556" t="str">
            <v>Capitalisation</v>
          </cell>
          <cell r="H556" t="str">
            <v>EUR</v>
          </cell>
          <cell r="I556" t="str">
            <v>No</v>
          </cell>
          <cell r="J556" t="str">
            <v>Xetra</v>
          </cell>
          <cell r="K556">
            <v>45797</v>
          </cell>
          <cell r="L556" t="str">
            <v>SPTR500N</v>
          </cell>
          <cell r="M556" t="str">
            <v>S&amp;P 500® NTR index</v>
          </cell>
          <cell r="N556" t="str">
            <v>EDED GY</v>
          </cell>
          <cell r="O556" t="str">
            <v xml:space="preserve">A4171E </v>
          </cell>
          <cell r="P556" t="str">
            <v>ART 6</v>
          </cell>
          <cell r="Q556" t="str">
            <v>CAT 3</v>
          </cell>
          <cell r="R556">
            <v>5</v>
          </cell>
          <cell r="S556" t="str">
            <v>Synthetic</v>
          </cell>
          <cell r="T556" t="str">
            <v>N</v>
          </cell>
          <cell r="U556" t="str">
            <v>Daily</v>
          </cell>
          <cell r="V556" t="str">
            <v>Luxemburg SICAV</v>
          </cell>
          <cell r="W556" t="str">
            <v>USD</v>
          </cell>
          <cell r="X556" t="str">
            <v>LU, AT, DE, DK, ES, FI, FR, IT**, NL, SE</v>
          </cell>
          <cell r="AC556" t="str">
            <v>ESG</v>
          </cell>
          <cell r="AD556" t="str">
            <v>EQUITY</v>
          </cell>
          <cell r="AE556" t="str">
            <v>AT, CH, DE, DK, ES, FI, FR, IT2, LU, NL, SE</v>
          </cell>
          <cell r="AF556" t="str">
            <v>AT, CH, DE, DK, ES, FI, FR, IT7, LU, NL, SE</v>
          </cell>
          <cell r="AG556" t="str">
            <v>AT, CH, DE</v>
          </cell>
          <cell r="AH556">
            <v>2.0000000000000001E-4</v>
          </cell>
          <cell r="AI556">
            <v>1.5E-3</v>
          </cell>
          <cell r="AJ556">
            <v>2.0000000000000001E-4</v>
          </cell>
          <cell r="AK556">
            <v>1.5E-3</v>
          </cell>
          <cell r="AL556">
            <v>5.0000000000000001E-4</v>
          </cell>
          <cell r="AM556">
            <v>1E-4</v>
          </cell>
          <cell r="AN556" t="str">
            <v>S&amp;P 500 II</v>
          </cell>
          <cell r="AO556" t="str">
            <v>BNP Paribas Easy S&amp;P 500 II UCITS ETF</v>
          </cell>
          <cell r="AP556" t="str">
            <v>EUR</v>
          </cell>
          <cell r="AQ556" t="str">
            <v>EUR</v>
          </cell>
          <cell r="AR556" t="str">
            <v>EUR</v>
          </cell>
          <cell r="AS556" t="str">
            <v>S</v>
          </cell>
          <cell r="AT556" t="str">
            <v>Synthetisch</v>
          </cell>
          <cell r="AU556" t="str">
            <v>Synthétique</v>
          </cell>
          <cell r="AW556">
            <v>4</v>
          </cell>
          <cell r="AZ556" t="str">
            <v>ESP5II</v>
          </cell>
          <cell r="BA556">
            <v>44809</v>
          </cell>
          <cell r="BB556">
            <v>390.951983777333</v>
          </cell>
          <cell r="BC556" t="str">
            <v>SPTRE FP,  EDED GY,  SPTRE IM</v>
          </cell>
          <cell r="BD556" t="str">
            <v>Euronext Paris, Xetra, Borsa Italiana</v>
          </cell>
          <cell r="BE556" t="str">
            <v>NO</v>
          </cell>
          <cell r="BF556" t="str">
            <v>NO</v>
          </cell>
          <cell r="BG556" t="str">
            <v>NO</v>
          </cell>
          <cell r="BH556" t="str">
            <v>NO</v>
          </cell>
          <cell r="BI556" t="str">
            <v>C</v>
          </cell>
          <cell r="BJ556" t="str">
            <v>Capitalisation</v>
          </cell>
          <cell r="BK556" t="str">
            <v>Thesaurierend</v>
          </cell>
          <cell r="BL556" t="str">
            <v>Accumulating</v>
          </cell>
          <cell r="BM556" t="str">
            <v>Yes</v>
          </cell>
          <cell r="BN556" t="str">
            <v>Oui</v>
          </cell>
          <cell r="BO556" t="str">
            <v>AA</v>
          </cell>
          <cell r="BP556" t="str">
            <v>0 planets</v>
          </cell>
          <cell r="BQ556" t="str">
            <v>0 stars</v>
          </cell>
          <cell r="BT556">
            <v>391.10201699999999</v>
          </cell>
          <cell r="BU556" t="str">
            <v>A4171E</v>
          </cell>
          <cell r="BX556" t="str">
            <v>N</v>
          </cell>
          <cell r="BY556">
            <v>20250303</v>
          </cell>
          <cell r="BZ556" t="str">
            <v>06/05/2025</v>
          </cell>
          <cell r="CC556" t="str">
            <v>BNP PARIBAS EASY S&amp;P 500 II</v>
          </cell>
          <cell r="CD556">
            <v>44809</v>
          </cell>
          <cell r="CE556" t="str">
            <v>N</v>
          </cell>
          <cell r="CG556" t="str">
            <v>No</v>
          </cell>
          <cell r="CI556" t="str">
            <v>Synthetic</v>
          </cell>
          <cell r="CJ556" t="str">
            <v>Y</v>
          </cell>
          <cell r="CL556" t="str">
            <v>S&amp;P 500 (USD) NR</v>
          </cell>
          <cell r="CM556" t="str">
            <v>BM BNP PARIBAS EASY S&amp;P 500 II [44809]</v>
          </cell>
          <cell r="CN556" t="str">
            <v>S&amp;P 500 (USD) NR</v>
          </cell>
          <cell r="CO556" t="str">
            <v>Capitalisation</v>
          </cell>
          <cell r="CP556" t="str">
            <v>UCITS ETF EUR</v>
          </cell>
          <cell r="CQ556" t="str">
            <v>Launched</v>
          </cell>
          <cell r="CR556" t="str">
            <v>BNP PARIBAS EASY S&amp;P 500 II [UCITS ETF EUR, C]</v>
          </cell>
          <cell r="CS556" t="str">
            <v>AT, DE, DK, ES, FI, FR, IT2, LU, NL, SE</v>
          </cell>
        </row>
        <row r="557">
          <cell r="E557" t="str">
            <v>LU2993390769</v>
          </cell>
          <cell r="F557" t="str">
            <v>UCITS ETF EUR</v>
          </cell>
          <cell r="G557" t="str">
            <v>Capitalisation</v>
          </cell>
          <cell r="H557" t="str">
            <v>EUR</v>
          </cell>
          <cell r="I557" t="str">
            <v>No</v>
          </cell>
          <cell r="J557" t="str">
            <v>Borsa Italiana</v>
          </cell>
          <cell r="K557">
            <v>45825</v>
          </cell>
          <cell r="L557" t="str">
            <v>SPTR500N</v>
          </cell>
          <cell r="M557" t="str">
            <v>S&amp;P 500® NTR index</v>
          </cell>
          <cell r="N557" t="str">
            <v>SPTRE IM</v>
          </cell>
          <cell r="P557" t="str">
            <v>ART 6</v>
          </cell>
          <cell r="Q557" t="str">
            <v>CAT 3</v>
          </cell>
          <cell r="R557">
            <v>5</v>
          </cell>
          <cell r="S557" t="str">
            <v>Synthetic</v>
          </cell>
          <cell r="T557" t="str">
            <v>N</v>
          </cell>
          <cell r="U557" t="str">
            <v>Daily</v>
          </cell>
          <cell r="V557" t="str">
            <v>Luxemburg SICAV</v>
          </cell>
          <cell r="W557" t="str">
            <v>USD</v>
          </cell>
          <cell r="X557" t="str">
            <v>LU, AT, DE, DK, ES, FI, FR, IT**, NL, SE</v>
          </cell>
          <cell r="AC557" t="str">
            <v>ESG</v>
          </cell>
          <cell r="AD557" t="str">
            <v>EQUITY</v>
          </cell>
          <cell r="AE557" t="str">
            <v>AT, CH, DE, DK, ES, FI, FR, IT2, LU, NL, SE</v>
          </cell>
          <cell r="AF557" t="str">
            <v>AT, CH, DE, DK, ES, FI, FR, IT7, LU, NL, SE</v>
          </cell>
          <cell r="AG557" t="str">
            <v>AT, CH, DE</v>
          </cell>
          <cell r="AH557">
            <v>2.0000000000000001E-4</v>
          </cell>
          <cell r="AI557">
            <v>1.5E-3</v>
          </cell>
          <cell r="AJ557">
            <v>2.0000000000000001E-4</v>
          </cell>
          <cell r="AK557">
            <v>1.5E-3</v>
          </cell>
          <cell r="AL557">
            <v>5.0000000000000001E-4</v>
          </cell>
          <cell r="AM557">
            <v>1E-4</v>
          </cell>
          <cell r="AN557" t="str">
            <v>S&amp;P 500 II</v>
          </cell>
          <cell r="AO557" t="str">
            <v>BNP Paribas Easy S&amp;P 500 II UCITS ETF</v>
          </cell>
          <cell r="AP557" t="str">
            <v>EUR</v>
          </cell>
          <cell r="AQ557" t="str">
            <v>EUR</v>
          </cell>
          <cell r="AR557" t="str">
            <v>EUR</v>
          </cell>
          <cell r="AS557" t="str">
            <v>S</v>
          </cell>
          <cell r="AT557" t="str">
            <v>Synthetisch</v>
          </cell>
          <cell r="AU557" t="str">
            <v>Synthétique</v>
          </cell>
          <cell r="AW557">
            <v>4</v>
          </cell>
          <cell r="AZ557" t="str">
            <v>ESP5II</v>
          </cell>
          <cell r="BA557">
            <v>44809</v>
          </cell>
          <cell r="BB557">
            <v>390.951983777333</v>
          </cell>
          <cell r="BC557" t="str">
            <v>SPTRE FP,  EDED GY,  SPTRE IM</v>
          </cell>
          <cell r="BD557" t="str">
            <v>Euronext Paris, Xetra, Borsa Italiana</v>
          </cell>
          <cell r="BE557" t="str">
            <v>NO</v>
          </cell>
          <cell r="BF557" t="str">
            <v>NO</v>
          </cell>
          <cell r="BG557" t="str">
            <v>NO</v>
          </cell>
          <cell r="BH557" t="str">
            <v>NO</v>
          </cell>
          <cell r="BI557" t="str">
            <v>C</v>
          </cell>
          <cell r="BJ557" t="str">
            <v>Capitalisation</v>
          </cell>
          <cell r="BK557" t="str">
            <v>Thesaurierend</v>
          </cell>
          <cell r="BL557" t="str">
            <v>Accumulating</v>
          </cell>
          <cell r="BM557" t="str">
            <v>Yes</v>
          </cell>
          <cell r="BN557" t="str">
            <v>Oui</v>
          </cell>
          <cell r="BO557" t="str">
            <v>AA</v>
          </cell>
          <cell r="BP557" t="str">
            <v>0 planets</v>
          </cell>
          <cell r="BQ557" t="str">
            <v>0 stars</v>
          </cell>
          <cell r="BT557">
            <v>391.10201699999999</v>
          </cell>
          <cell r="BU557" t="str">
            <v>A4171E</v>
          </cell>
          <cell r="BX557" t="str">
            <v>N</v>
          </cell>
          <cell r="BY557">
            <v>20250303</v>
          </cell>
          <cell r="BZ557" t="str">
            <v>06/05/2025</v>
          </cell>
          <cell r="CC557" t="str">
            <v>BNP PARIBAS EASY S&amp;P 500 II</v>
          </cell>
          <cell r="CD557">
            <v>44809</v>
          </cell>
          <cell r="CE557" t="str">
            <v>N</v>
          </cell>
          <cell r="CG557" t="str">
            <v>No</v>
          </cell>
          <cell r="CI557" t="str">
            <v>Synthetic</v>
          </cell>
          <cell r="CJ557" t="str">
            <v>Y</v>
          </cell>
          <cell r="CL557" t="str">
            <v>S&amp;P 500 (USD) NR</v>
          </cell>
          <cell r="CM557" t="str">
            <v>BM BNP PARIBAS EASY S&amp;P 500 II [44809]</v>
          </cell>
          <cell r="CN557" t="str">
            <v>S&amp;P 500 (USD) NR</v>
          </cell>
          <cell r="CO557" t="str">
            <v>Capitalisation</v>
          </cell>
          <cell r="CP557" t="str">
            <v>UCITS ETF EUR</v>
          </cell>
          <cell r="CQ557" t="str">
            <v>Launched</v>
          </cell>
          <cell r="CR557" t="str">
            <v>BNP PARIBAS EASY S&amp;P 500 II [UCITS ETF EUR, C]</v>
          </cell>
          <cell r="CS557" t="str">
            <v>AT, DE, DK, ES, FI, FR, IT2, LU, NL, SE</v>
          </cell>
        </row>
        <row r="558">
          <cell r="E558" t="str">
            <v>LU2993390843</v>
          </cell>
          <cell r="F558" t="str">
            <v>UCITS ETF H EUR</v>
          </cell>
          <cell r="G558" t="str">
            <v>Capitalisation</v>
          </cell>
          <cell r="H558" t="str">
            <v>EUR</v>
          </cell>
          <cell r="I558" t="str">
            <v>Yes</v>
          </cell>
          <cell r="J558" t="str">
            <v>Euronext Paris</v>
          </cell>
          <cell r="K558">
            <v>45797</v>
          </cell>
          <cell r="L558" t="str">
            <v>SPTR500N</v>
          </cell>
          <cell r="M558" t="str">
            <v>S&amp;P 500® NTR index</v>
          </cell>
          <cell r="N558" t="str">
            <v>SPTRH FP</v>
          </cell>
          <cell r="P558" t="str">
            <v>ART 6</v>
          </cell>
          <cell r="Q558" t="str">
            <v>CAT 3</v>
          </cell>
          <cell r="R558">
            <v>8</v>
          </cell>
          <cell r="S558" t="str">
            <v>Synthetic</v>
          </cell>
          <cell r="T558" t="str">
            <v>N</v>
          </cell>
          <cell r="U558" t="str">
            <v>Daily</v>
          </cell>
          <cell r="V558" t="str">
            <v>Luxemburg SICAV</v>
          </cell>
          <cell r="W558" t="str">
            <v>USD</v>
          </cell>
          <cell r="X558" t="str">
            <v>LU, AT, DE, DK, ES, FI, FR, IT**, NL, SE</v>
          </cell>
          <cell r="AC558" t="str">
            <v>ESG</v>
          </cell>
          <cell r="AD558" t="str">
            <v>EQUITY</v>
          </cell>
          <cell r="AE558" t="str">
            <v>AT, CH, DE, DK, ES, FI, FR, IT2, LU, NL, SE</v>
          </cell>
          <cell r="AF558" t="str">
            <v>AT, CH, DE, DK, ES, FI, FR, IT7, LU, NL, SE</v>
          </cell>
          <cell r="AG558" t="str">
            <v>AT, CH, DE</v>
          </cell>
          <cell r="AH558">
            <v>2.0000000000000001E-4</v>
          </cell>
          <cell r="AI558">
            <v>1.5E-3</v>
          </cell>
          <cell r="AJ558">
            <v>2.0000000000000001E-4</v>
          </cell>
          <cell r="AK558">
            <v>1.5E-3</v>
          </cell>
          <cell r="AL558">
            <v>8.0000000000000004E-4</v>
          </cell>
          <cell r="AM558">
            <v>4.0000000000000002E-4</v>
          </cell>
          <cell r="AN558" t="str">
            <v>S&amp;P 500 II</v>
          </cell>
          <cell r="AO558" t="str">
            <v>BNP Paribas Easy S&amp;P 500 II UCITS ETF</v>
          </cell>
          <cell r="AP558" t="str">
            <v>EUR Hedged</v>
          </cell>
          <cell r="AQ558" t="str">
            <v>EUR (Couverte)</v>
          </cell>
          <cell r="AR558" t="str">
            <v>EUR</v>
          </cell>
          <cell r="AS558" t="str">
            <v>S</v>
          </cell>
          <cell r="AT558" t="str">
            <v>Synthetisch</v>
          </cell>
          <cell r="AU558" t="str">
            <v>Synthétique</v>
          </cell>
          <cell r="AW558">
            <v>4</v>
          </cell>
          <cell r="AZ558" t="str">
            <v>ESP5II</v>
          </cell>
          <cell r="BA558">
            <v>44809</v>
          </cell>
          <cell r="BB558">
            <v>390.951983777333</v>
          </cell>
          <cell r="BC558" t="str">
            <v>SPTRH FP,  EDEA GY</v>
          </cell>
          <cell r="BD558" t="str">
            <v>Euronext Paris, Xetra</v>
          </cell>
          <cell r="BE558" t="str">
            <v>NO</v>
          </cell>
          <cell r="BF558" t="str">
            <v>NO</v>
          </cell>
          <cell r="BG558" t="str">
            <v>NO</v>
          </cell>
          <cell r="BH558" t="str">
            <v>NO</v>
          </cell>
          <cell r="BI558" t="str">
            <v>C</v>
          </cell>
          <cell r="BJ558" t="str">
            <v>Capitalisation</v>
          </cell>
          <cell r="BK558" t="str">
            <v>Thesaurierend</v>
          </cell>
          <cell r="BL558" t="str">
            <v>Accumulating</v>
          </cell>
          <cell r="BM558" t="str">
            <v>Yes</v>
          </cell>
          <cell r="BN558" t="str">
            <v>Oui</v>
          </cell>
          <cell r="BO558" t="str">
            <v>AA</v>
          </cell>
          <cell r="BP558" t="str">
            <v>0 planets</v>
          </cell>
          <cell r="BQ558" t="str">
            <v>0 stars</v>
          </cell>
          <cell r="BT558">
            <v>391.10201699999999</v>
          </cell>
          <cell r="BU558" t="str">
            <v>A4171B</v>
          </cell>
          <cell r="BX558" t="str">
            <v>Y</v>
          </cell>
          <cell r="BY558">
            <v>20250303</v>
          </cell>
          <cell r="BZ558" t="str">
            <v>06/05/2025</v>
          </cell>
          <cell r="CC558" t="str">
            <v>BNP PARIBAS EASY S&amp;P 500 II</v>
          </cell>
          <cell r="CD558">
            <v>44809</v>
          </cell>
          <cell r="CE558" t="str">
            <v>N</v>
          </cell>
          <cell r="CG558" t="str">
            <v>No</v>
          </cell>
          <cell r="CI558" t="str">
            <v>Synthetic</v>
          </cell>
          <cell r="CJ558" t="str">
            <v>Y</v>
          </cell>
          <cell r="CM558" t="str">
            <v>BM BNP PARIBAS EASY S&amp;P 500 II [44809]</v>
          </cell>
          <cell r="CN558" t="str">
            <v>S&amp;P 500 (Hedged in EUR) NR</v>
          </cell>
          <cell r="CO558" t="str">
            <v>Capitalisation</v>
          </cell>
          <cell r="CP558" t="str">
            <v>UCITS ETF H EUR</v>
          </cell>
          <cell r="CQ558" t="str">
            <v>Launched</v>
          </cell>
          <cell r="CR558" t="str">
            <v>BNP PARIBAS EASY S&amp;P 500 II [UCITS ETF H EUR, C]</v>
          </cell>
          <cell r="CS558" t="str">
            <v>AT, DE, DK, ES, FI, FR, IT2, LU, NL, SE</v>
          </cell>
        </row>
        <row r="559">
          <cell r="E559" t="str">
            <v>LU2993390843</v>
          </cell>
          <cell r="F559" t="str">
            <v>UCITS ETF H EUR</v>
          </cell>
          <cell r="G559" t="str">
            <v>Capitalisation</v>
          </cell>
          <cell r="H559" t="str">
            <v>EUR</v>
          </cell>
          <cell r="I559" t="str">
            <v>Yes</v>
          </cell>
          <cell r="J559" t="str">
            <v>Xetra</v>
          </cell>
          <cell r="K559">
            <v>45797</v>
          </cell>
          <cell r="L559" t="str">
            <v>SPTR500N</v>
          </cell>
          <cell r="M559" t="str">
            <v>S&amp;P 500® NTR index</v>
          </cell>
          <cell r="N559" t="str">
            <v>EDEA GY</v>
          </cell>
          <cell r="O559" t="str">
            <v xml:space="preserve">A4171B </v>
          </cell>
          <cell r="P559" t="str">
            <v>ART 6</v>
          </cell>
          <cell r="Q559" t="str">
            <v>CAT 3</v>
          </cell>
          <cell r="R559">
            <v>8</v>
          </cell>
          <cell r="S559" t="str">
            <v>Synthetic</v>
          </cell>
          <cell r="T559" t="str">
            <v>N</v>
          </cell>
          <cell r="U559" t="str">
            <v>Daily</v>
          </cell>
          <cell r="V559" t="str">
            <v>Luxemburg SICAV</v>
          </cell>
          <cell r="W559" t="str">
            <v>USD</v>
          </cell>
          <cell r="X559" t="str">
            <v>LU, AT, DE, DK, ES, FI, FR, IT**, NL, SE</v>
          </cell>
          <cell r="AC559" t="str">
            <v>ESG</v>
          </cell>
          <cell r="AD559" t="str">
            <v>EQUITY</v>
          </cell>
          <cell r="AE559" t="str">
            <v>AT, CH, DE, DK, ES, FI, FR, IT2, LU, NL, SE</v>
          </cell>
          <cell r="AF559" t="str">
            <v>AT, CH, DE, DK, ES, FI, FR, IT7, LU, NL, SE</v>
          </cell>
          <cell r="AG559" t="str">
            <v>AT, CH, DE</v>
          </cell>
          <cell r="AH559">
            <v>2.0000000000000001E-4</v>
          </cell>
          <cell r="AI559">
            <v>1.5E-3</v>
          </cell>
          <cell r="AJ559">
            <v>2.0000000000000001E-4</v>
          </cell>
          <cell r="AK559">
            <v>1.5E-3</v>
          </cell>
          <cell r="AL559">
            <v>8.0000000000000004E-4</v>
          </cell>
          <cell r="AM559">
            <v>4.0000000000000002E-4</v>
          </cell>
          <cell r="AN559" t="str">
            <v>S&amp;P 500 II</v>
          </cell>
          <cell r="AO559" t="str">
            <v>BNP Paribas Easy S&amp;P 500 II UCITS ETF</v>
          </cell>
          <cell r="AP559" t="str">
            <v>EUR Hedged</v>
          </cell>
          <cell r="AQ559" t="str">
            <v>EUR (Couverte)</v>
          </cell>
          <cell r="AR559" t="str">
            <v>EUR</v>
          </cell>
          <cell r="AS559" t="str">
            <v>S</v>
          </cell>
          <cell r="AT559" t="str">
            <v>Synthetisch</v>
          </cell>
          <cell r="AU559" t="str">
            <v>Synthétique</v>
          </cell>
          <cell r="AW559">
            <v>4</v>
          </cell>
          <cell r="AZ559" t="str">
            <v>ESP5II</v>
          </cell>
          <cell r="BA559">
            <v>44809</v>
          </cell>
          <cell r="BB559">
            <v>390.951983777333</v>
          </cell>
          <cell r="BC559" t="str">
            <v>SPTRH FP,  EDEA GY</v>
          </cell>
          <cell r="BD559" t="str">
            <v>Euronext Paris, Xetra</v>
          </cell>
          <cell r="BE559" t="str">
            <v>NO</v>
          </cell>
          <cell r="BF559" t="str">
            <v>NO</v>
          </cell>
          <cell r="BG559" t="str">
            <v>NO</v>
          </cell>
          <cell r="BH559" t="str">
            <v>NO</v>
          </cell>
          <cell r="BI559" t="str">
            <v>C</v>
          </cell>
          <cell r="BJ559" t="str">
            <v>Capitalisation</v>
          </cell>
          <cell r="BK559" t="str">
            <v>Thesaurierend</v>
          </cell>
          <cell r="BL559" t="str">
            <v>Accumulating</v>
          </cell>
          <cell r="BM559" t="str">
            <v>Yes</v>
          </cell>
          <cell r="BN559" t="str">
            <v>Oui</v>
          </cell>
          <cell r="BO559" t="str">
            <v>AA</v>
          </cell>
          <cell r="BP559" t="str">
            <v>0 planets</v>
          </cell>
          <cell r="BQ559" t="str">
            <v>0 stars</v>
          </cell>
          <cell r="BT559">
            <v>391.10201699999999</v>
          </cell>
          <cell r="BU559" t="str">
            <v>A4171B</v>
          </cell>
          <cell r="BX559" t="str">
            <v>Y</v>
          </cell>
          <cell r="BY559">
            <v>20250303</v>
          </cell>
          <cell r="BZ559" t="str">
            <v>06/05/2025</v>
          </cell>
          <cell r="CC559" t="str">
            <v>BNP PARIBAS EASY S&amp;P 500 II</v>
          </cell>
          <cell r="CD559">
            <v>44809</v>
          </cell>
          <cell r="CE559" t="str">
            <v>N</v>
          </cell>
          <cell r="CG559" t="str">
            <v>No</v>
          </cell>
          <cell r="CI559" t="str">
            <v>Synthetic</v>
          </cell>
          <cell r="CJ559" t="str">
            <v>Y</v>
          </cell>
          <cell r="CM559" t="str">
            <v>BM BNP PARIBAS EASY S&amp;P 500 II [44809]</v>
          </cell>
          <cell r="CN559" t="str">
            <v>S&amp;P 500 (Hedged in EUR) NR</v>
          </cell>
          <cell r="CO559" t="str">
            <v>Capitalisation</v>
          </cell>
          <cell r="CP559" t="str">
            <v>UCITS ETF H EUR</v>
          </cell>
          <cell r="CQ559" t="str">
            <v>Launched</v>
          </cell>
          <cell r="CR559" t="str">
            <v>BNP PARIBAS EASY S&amp;P 500 II [UCITS ETF H EUR, C]</v>
          </cell>
          <cell r="CS559" t="str">
            <v>AT, DE, DK, ES, FI, FR, IT2, LU, NL, SE</v>
          </cell>
        </row>
        <row r="560">
          <cell r="E560" t="str">
            <v>LU2993391148</v>
          </cell>
          <cell r="F560" t="str">
            <v>Track Classic EUR</v>
          </cell>
          <cell r="G560" t="str">
            <v>Capitalisation</v>
          </cell>
          <cell r="H560" t="str">
            <v>EUR</v>
          </cell>
          <cell r="J560" t="str">
            <v>Not listed</v>
          </cell>
          <cell r="L560" t="str">
            <v>SPTR500N</v>
          </cell>
          <cell r="M560" t="str">
            <v>S&amp;P 500® NTR index</v>
          </cell>
          <cell r="N560" t="str">
            <v>NO TICKER</v>
          </cell>
          <cell r="P560" t="str">
            <v>ART 6</v>
          </cell>
          <cell r="Q560" t="str">
            <v>CAT 3</v>
          </cell>
          <cell r="R560">
            <v>60</v>
          </cell>
          <cell r="S560" t="str">
            <v>Synthetic</v>
          </cell>
          <cell r="T560" t="str">
            <v>N</v>
          </cell>
          <cell r="U560" t="str">
            <v>Daily</v>
          </cell>
          <cell r="V560" t="str">
            <v>Luxemburg SICAV</v>
          </cell>
          <cell r="W560" t="str">
            <v>USD</v>
          </cell>
          <cell r="X560" t="str">
            <v>LU, AT, DE, DK, ES, FI, FR, IT**, NL, SE</v>
          </cell>
          <cell r="AC560" t="str">
            <v>ESG</v>
          </cell>
          <cell r="AD560" t="str">
            <v>EQUITY</v>
          </cell>
          <cell r="AE560" t="str">
            <v>AT, CH, DE, DK, ES, FI, FR, IT2, LU, SE</v>
          </cell>
          <cell r="AF560" t="str">
            <v>AT, CH, DE, DK, ES, FI, FR, IT7, LU, SE</v>
          </cell>
          <cell r="AG560" t="str">
            <v>AT, CH, DE</v>
          </cell>
          <cell r="AH560">
            <v>2.0000000000000001E-4</v>
          </cell>
          <cell r="AI560">
            <v>1.5E-3</v>
          </cell>
          <cell r="AJ560">
            <v>2.0000000000000001E-4</v>
          </cell>
          <cell r="AK560">
            <v>1.5E-3</v>
          </cell>
          <cell r="AL560">
            <v>6.0000000000000001E-3</v>
          </cell>
          <cell r="AM560">
            <v>3.0000000000000001E-3</v>
          </cell>
          <cell r="AN560" t="str">
            <v>S&amp;P 500 II</v>
          </cell>
          <cell r="AO560" t="str">
            <v>BNP Paribas Easy S&amp;P 500 II</v>
          </cell>
          <cell r="AP560" t="str">
            <v>EUR Hedged</v>
          </cell>
          <cell r="AQ560" t="str">
            <v>EUR (Couverte)</v>
          </cell>
          <cell r="AR560" t="str">
            <v>EUR</v>
          </cell>
          <cell r="AS560" t="str">
            <v>S</v>
          </cell>
          <cell r="AT560" t="str">
            <v>Synthetisch</v>
          </cell>
          <cell r="AU560" t="str">
            <v>Synthétique</v>
          </cell>
          <cell r="AW560">
            <v>4</v>
          </cell>
          <cell r="AZ560" t="str">
            <v>ESP5II</v>
          </cell>
          <cell r="BA560">
            <v>44809</v>
          </cell>
          <cell r="BB560">
            <v>390.951983777333</v>
          </cell>
          <cell r="BC560" t="str">
            <v>NO TICKER</v>
          </cell>
          <cell r="BD560" t="str">
            <v>Not listed</v>
          </cell>
          <cell r="BE560" t="str">
            <v>NO</v>
          </cell>
          <cell r="BF560" t="str">
            <v>NO</v>
          </cell>
          <cell r="BG560" t="str">
            <v>NO</v>
          </cell>
          <cell r="BH560" t="str">
            <v>NO</v>
          </cell>
          <cell r="BI560" t="str">
            <v>C</v>
          </cell>
          <cell r="BJ560" t="str">
            <v>Capitalisation</v>
          </cell>
          <cell r="BK560" t="str">
            <v>Thesaurierend</v>
          </cell>
          <cell r="BL560" t="str">
            <v>Accumulating</v>
          </cell>
          <cell r="BM560" t="str">
            <v>Yes</v>
          </cell>
          <cell r="BN560" t="str">
            <v>Oui</v>
          </cell>
          <cell r="BP560" t="str">
            <v>0 planets</v>
          </cell>
          <cell r="BQ560" t="str">
            <v>0 stars</v>
          </cell>
          <cell r="BT560">
            <v>391.10199556499998</v>
          </cell>
          <cell r="BX560" t="str">
            <v>N</v>
          </cell>
          <cell r="BY560">
            <v>20250303</v>
          </cell>
          <cell r="BZ560" t="str">
            <v>28/05/2025</v>
          </cell>
          <cell r="CC560" t="str">
            <v>BNP PARIBAS EASY S&amp;P 500 II</v>
          </cell>
          <cell r="CD560">
            <v>44809</v>
          </cell>
          <cell r="CE560" t="str">
            <v>N</v>
          </cell>
          <cell r="CG560" t="str">
            <v>No</v>
          </cell>
          <cell r="CI560" t="str">
            <v>Synthetic</v>
          </cell>
          <cell r="CJ560" t="str">
            <v>N</v>
          </cell>
          <cell r="CL560" t="str">
            <v>S&amp;P 500 (USD) NR</v>
          </cell>
          <cell r="CM560" t="str">
            <v>BM BNP PARIBAS EASY S&amp;P 500 II [44809]</v>
          </cell>
          <cell r="CN560" t="str">
            <v>S&amp;P 500 (USD) NR</v>
          </cell>
          <cell r="CO560" t="str">
            <v>Capitalisation</v>
          </cell>
          <cell r="CP560" t="str">
            <v>Track Classic EUR</v>
          </cell>
          <cell r="CQ560" t="str">
            <v>Launched</v>
          </cell>
          <cell r="CR560" t="str">
            <v>BNP PARIBAS EASY S&amp;P 500 II [Track Classic EUR, C]</v>
          </cell>
          <cell r="CS560" t="str">
            <v>AT, DE, DK, ES, FI, FR, IT2, LU, NL, SE</v>
          </cell>
        </row>
        <row r="561">
          <cell r="E561" t="str">
            <v>LU2993391494</v>
          </cell>
          <cell r="F561" t="str">
            <v>Track Privilege</v>
          </cell>
          <cell r="G561" t="str">
            <v>Capitalisation</v>
          </cell>
          <cell r="H561" t="str">
            <v>USD</v>
          </cell>
          <cell r="J561" t="str">
            <v>Luxembourg Euro MTF (at NAV)</v>
          </cell>
          <cell r="K561">
            <v>45947</v>
          </cell>
          <cell r="L561" t="str">
            <v>SPTR500N</v>
          </cell>
          <cell r="M561" t="str">
            <v>S&amp;P 500® NTR index</v>
          </cell>
          <cell r="N561" t="str">
            <v>BNPSPTP LX</v>
          </cell>
          <cell r="P561" t="str">
            <v>ART 6</v>
          </cell>
          <cell r="Q561" t="str">
            <v>CAT 3</v>
          </cell>
          <cell r="R561">
            <v>6</v>
          </cell>
          <cell r="S561" t="str">
            <v>Synthetic</v>
          </cell>
          <cell r="T561" t="str">
            <v>N</v>
          </cell>
          <cell r="U561" t="str">
            <v>Daily</v>
          </cell>
          <cell r="V561" t="str">
            <v>Luxemburg SICAV</v>
          </cell>
          <cell r="W561" t="str">
            <v>USD</v>
          </cell>
          <cell r="X561" t="str">
            <v>LUX EURO MTF Listing</v>
          </cell>
          <cell r="AC561" t="str">
            <v>ESG</v>
          </cell>
          <cell r="AD561" t="str">
            <v>EQUITY</v>
          </cell>
          <cell r="AE561" t="str">
            <v>AT, CH, DE, DK, ES, FI, FR, IT2, LU, NL, SE</v>
          </cell>
          <cell r="AF561" t="str">
            <v>AT, CH, DE, DK, ES, FI, FR, IT7, LU, NL, SE</v>
          </cell>
          <cell r="AG561" t="str">
            <v>AT, CH, DE</v>
          </cell>
          <cell r="AH561">
            <v>2.0000000000000001E-4</v>
          </cell>
          <cell r="AI561">
            <v>1.5E-3</v>
          </cell>
          <cell r="AJ561">
            <v>2.0000000000000001E-4</v>
          </cell>
          <cell r="AK561">
            <v>1.5E-3</v>
          </cell>
          <cell r="AL561">
            <v>5.9999999999999995E-4</v>
          </cell>
          <cell r="AM561">
            <v>2.9999999999999997E-4</v>
          </cell>
          <cell r="AN561" t="str">
            <v>S&amp;P 500 II</v>
          </cell>
          <cell r="AO561" t="str">
            <v>BNP Paribas Easy S&amp;P 500 II</v>
          </cell>
          <cell r="AP561" t="str">
            <v>USD Hedged</v>
          </cell>
          <cell r="AQ561" t="str">
            <v>USD (Couverte)</v>
          </cell>
          <cell r="AR561" t="str">
            <v>USD</v>
          </cell>
          <cell r="AS561" t="str">
            <v>S</v>
          </cell>
          <cell r="AT561" t="str">
            <v>Synthetisch</v>
          </cell>
          <cell r="AU561" t="str">
            <v>Synthétique</v>
          </cell>
          <cell r="AW561">
            <v>4</v>
          </cell>
          <cell r="AZ561" t="str">
            <v>ESP5II</v>
          </cell>
          <cell r="BA561">
            <v>44809</v>
          </cell>
          <cell r="BB561">
            <v>390.951983777333</v>
          </cell>
          <cell r="BC561" t="str">
            <v>BNPSPTP LX</v>
          </cell>
          <cell r="BD561" t="str">
            <v>Luxembourg Euro MTF (at NAV)</v>
          </cell>
          <cell r="BE561" t="str">
            <v>NO</v>
          </cell>
          <cell r="BF561" t="str">
            <v>NO</v>
          </cell>
          <cell r="BG561" t="str">
            <v>NO</v>
          </cell>
          <cell r="BH561" t="str">
            <v>NO</v>
          </cell>
          <cell r="BI561" t="str">
            <v>C</v>
          </cell>
          <cell r="BJ561" t="str">
            <v>Capitalisation</v>
          </cell>
          <cell r="BK561" t="str">
            <v>Thesaurierend</v>
          </cell>
          <cell r="BL561" t="str">
            <v>Accumulating</v>
          </cell>
          <cell r="BM561" t="str">
            <v>Yes</v>
          </cell>
          <cell r="BN561" t="str">
            <v>Oui</v>
          </cell>
          <cell r="BP561" t="str">
            <v>0 planets</v>
          </cell>
          <cell r="BQ561" t="str">
            <v>0 stars</v>
          </cell>
          <cell r="BT561">
            <v>391.10199999999998</v>
          </cell>
          <cell r="BX561" t="str">
            <v>N</v>
          </cell>
          <cell r="BY561">
            <v>20250303</v>
          </cell>
          <cell r="BZ561" t="str">
            <v>06/05/2025</v>
          </cell>
          <cell r="CC561" t="str">
            <v>BNP PARIBAS EASY S&amp;P 500 II</v>
          </cell>
          <cell r="CD561">
            <v>44809</v>
          </cell>
          <cell r="CE561" t="str">
            <v>N</v>
          </cell>
          <cell r="CG561" t="str">
            <v>No</v>
          </cell>
          <cell r="CI561" t="str">
            <v>Synthetic</v>
          </cell>
          <cell r="CJ561" t="str">
            <v>N</v>
          </cell>
          <cell r="CL561" t="str">
            <v>S&amp;P 500 (USD) NR</v>
          </cell>
          <cell r="CM561" t="str">
            <v>BM BNP PARIBAS EASY S&amp;P 500 II [44809]</v>
          </cell>
          <cell r="CN561" t="str">
            <v>S&amp;P 500 (USD) NR</v>
          </cell>
          <cell r="CO561" t="str">
            <v>Capitalisation</v>
          </cell>
          <cell r="CP561" t="str">
            <v>Track Privilege</v>
          </cell>
          <cell r="CQ561" t="str">
            <v>Launched</v>
          </cell>
          <cell r="CR561" t="str">
            <v>BNP PARIBAS EASY S&amp;P 500 II [Track Privilege, C]</v>
          </cell>
          <cell r="CS561" t="str">
            <v>LUX EURO MTF Listing</v>
          </cell>
        </row>
        <row r="562">
          <cell r="E562" t="str">
            <v>LU2993391817</v>
          </cell>
          <cell r="F562" t="str">
            <v>Track Privilege H EUR</v>
          </cell>
          <cell r="G562" t="str">
            <v>Capitalisation</v>
          </cell>
          <cell r="H562" t="str">
            <v>EUR</v>
          </cell>
          <cell r="I562" t="str">
            <v>Yes</v>
          </cell>
          <cell r="J562" t="str">
            <v>Not listed</v>
          </cell>
          <cell r="L562" t="str">
            <v>SPTR500N</v>
          </cell>
          <cell r="M562" t="str">
            <v>S&amp;P 500® NTR index</v>
          </cell>
          <cell r="N562" t="str">
            <v>NO TICKER</v>
          </cell>
          <cell r="P562" t="str">
            <v>ART 6</v>
          </cell>
          <cell r="Q562" t="str">
            <v>CAT 3</v>
          </cell>
          <cell r="R562">
            <v>9</v>
          </cell>
          <cell r="S562" t="str">
            <v>Synthetic</v>
          </cell>
          <cell r="T562" t="str">
            <v>N</v>
          </cell>
          <cell r="U562" t="str">
            <v>Daily</v>
          </cell>
          <cell r="V562" t="str">
            <v>Luxemburg SICAV</v>
          </cell>
          <cell r="W562" t="str">
            <v>USD</v>
          </cell>
          <cell r="X562" t="str">
            <v>LU, AT, DE, DK, ES, FI, FR, IT**, NL, SE</v>
          </cell>
          <cell r="AC562" t="str">
            <v>ESG</v>
          </cell>
          <cell r="AD562" t="str">
            <v>EQUITY</v>
          </cell>
          <cell r="AE562" t="str">
            <v>AT, CH, DE, DK, ES, FI, FR, IT2, LU, NL, SE</v>
          </cell>
          <cell r="AF562" t="str">
            <v>AT, CH, DE, DK, ES, FI, FR, IT7, LU, NL, SE</v>
          </cell>
          <cell r="AG562" t="str">
            <v>AT, CH, DE</v>
          </cell>
          <cell r="AH562">
            <v>2.0000000000000001E-4</v>
          </cell>
          <cell r="AI562">
            <v>1.5E-3</v>
          </cell>
          <cell r="AJ562">
            <v>2.0000000000000001E-4</v>
          </cell>
          <cell r="AK562">
            <v>1.5E-3</v>
          </cell>
          <cell r="AL562">
            <v>8.9999999999999998E-4</v>
          </cell>
          <cell r="AM562">
            <v>5.0000000000000001E-4</v>
          </cell>
          <cell r="AN562" t="str">
            <v>S&amp;P 500 II</v>
          </cell>
          <cell r="AO562" t="str">
            <v>BNP Paribas Easy S&amp;P 500 II</v>
          </cell>
          <cell r="AP562" t="str">
            <v>EUR Hedged</v>
          </cell>
          <cell r="AQ562" t="str">
            <v>EUR (Couverte)</v>
          </cell>
          <cell r="AR562" t="str">
            <v>EUR</v>
          </cell>
          <cell r="AS562" t="str">
            <v>S</v>
          </cell>
          <cell r="AT562" t="str">
            <v>Synthetisch</v>
          </cell>
          <cell r="AU562" t="str">
            <v>Synthétique</v>
          </cell>
          <cell r="AW562">
            <v>4</v>
          </cell>
          <cell r="AZ562" t="str">
            <v>ESP5II</v>
          </cell>
          <cell r="BA562">
            <v>44809</v>
          </cell>
          <cell r="BB562">
            <v>390.951983777333</v>
          </cell>
          <cell r="BC562" t="str">
            <v>NO TICKER</v>
          </cell>
          <cell r="BD562" t="str">
            <v>Not listed</v>
          </cell>
          <cell r="BE562" t="str">
            <v>NO</v>
          </cell>
          <cell r="BF562" t="str">
            <v>NO</v>
          </cell>
          <cell r="BG562" t="str">
            <v>NO</v>
          </cell>
          <cell r="BH562" t="str">
            <v>NO</v>
          </cell>
          <cell r="BI562" t="str">
            <v>C</v>
          </cell>
          <cell r="BJ562" t="str">
            <v>Capitalisation</v>
          </cell>
          <cell r="BK562" t="str">
            <v>Thesaurierend</v>
          </cell>
          <cell r="BL562" t="str">
            <v>Accumulating</v>
          </cell>
          <cell r="BM562" t="str">
            <v>Yes</v>
          </cell>
          <cell r="BN562" t="str">
            <v>Oui</v>
          </cell>
          <cell r="BP562" t="str">
            <v>0 planets</v>
          </cell>
          <cell r="BQ562" t="str">
            <v>0 stars</v>
          </cell>
          <cell r="BT562">
            <v>391.10199556499998</v>
          </cell>
          <cell r="BX562" t="str">
            <v>Y</v>
          </cell>
          <cell r="BY562">
            <v>20250303</v>
          </cell>
          <cell r="BZ562" t="str">
            <v>06/05/2025</v>
          </cell>
          <cell r="CC562" t="str">
            <v>BNP PARIBAS EASY S&amp;P 500 II</v>
          </cell>
          <cell r="CD562">
            <v>44809</v>
          </cell>
          <cell r="CE562" t="str">
            <v>N</v>
          </cell>
          <cell r="CG562" t="str">
            <v>No</v>
          </cell>
          <cell r="CI562" t="str">
            <v>Synthetic</v>
          </cell>
          <cell r="CJ562" t="str">
            <v>N</v>
          </cell>
          <cell r="CM562" t="str">
            <v>BM BNP PARIBAS EASY S&amp;P 500 II [44809]</v>
          </cell>
          <cell r="CN562" t="str">
            <v>S&amp;P 500 (Hedged in EUR) NR</v>
          </cell>
          <cell r="CO562" t="str">
            <v>Capitalisation</v>
          </cell>
          <cell r="CP562" t="str">
            <v>Track Privilege H EUR</v>
          </cell>
          <cell r="CQ562" t="str">
            <v>Launched</v>
          </cell>
          <cell r="CR562" t="str">
            <v>BNP PARIBAS EASY S&amp;P 500 II [Track Privilege H EUR, C]</v>
          </cell>
          <cell r="CS562" t="str">
            <v>AT, DE, DK, ES, FI, FR, IT2, LU, NL, SE</v>
          </cell>
        </row>
        <row r="563">
          <cell r="E563" t="str">
            <v>LU2993390504</v>
          </cell>
          <cell r="F563" t="str">
            <v>UCITS ETF</v>
          </cell>
          <cell r="G563" t="str">
            <v>Capitalisation</v>
          </cell>
          <cell r="H563" t="str">
            <v>USD</v>
          </cell>
          <cell r="I563" t="str">
            <v>No</v>
          </cell>
          <cell r="J563" t="str">
            <v>BMV (Mexico)</v>
          </cell>
          <cell r="K563">
            <v>46140</v>
          </cell>
          <cell r="L563" t="str">
            <v>SPTR500N</v>
          </cell>
          <cell r="M563" t="str">
            <v>S&amp;P 500® NTR index</v>
          </cell>
          <cell r="N563" t="str">
            <v>SPTR MM</v>
          </cell>
          <cell r="P563" t="str">
            <v>ART 6</v>
          </cell>
          <cell r="Q563" t="str">
            <v>CAT 3</v>
          </cell>
          <cell r="R563">
            <v>5</v>
          </cell>
          <cell r="S563" t="str">
            <v>Synthetic</v>
          </cell>
          <cell r="T563" t="str">
            <v>N</v>
          </cell>
          <cell r="U563" t="str">
            <v>Daily</v>
          </cell>
          <cell r="V563" t="str">
            <v>Luxemburg SICAV</v>
          </cell>
          <cell r="W563" t="str">
            <v>USD</v>
          </cell>
          <cell r="X563" t="str">
            <v>LU, AT, DE, DK, ES, FI, FR, IT**, NL, SE</v>
          </cell>
          <cell r="AC563" t="str">
            <v>ESG</v>
          </cell>
          <cell r="AD563" t="str">
            <v>EQUITY</v>
          </cell>
          <cell r="AE563" t="str">
            <v>AT, CH, DE, DK, ES, FI, FR, GB, IT2, LU, NL, PL, SE</v>
          </cell>
          <cell r="AF563" t="str">
            <v>AT, CH, DE, DK, ES, FI, FR, GB, IT7, LU, NL, PL, SE</v>
          </cell>
          <cell r="AG563" t="str">
            <v>AT, CH, DE</v>
          </cell>
          <cell r="AH563">
            <v>2.0000000000000001E-4</v>
          </cell>
          <cell r="AI563">
            <v>1.5E-3</v>
          </cell>
          <cell r="AJ563">
            <v>2.0000000000000001E-4</v>
          </cell>
          <cell r="AK563">
            <v>1.5E-3</v>
          </cell>
          <cell r="AL563">
            <v>5.0000000000000001E-4</v>
          </cell>
          <cell r="AM563">
            <v>1E-4</v>
          </cell>
          <cell r="AN563" t="str">
            <v>S&amp;P 500 II</v>
          </cell>
          <cell r="AO563" t="str">
            <v>BNP Paribas Easy S&amp;P 500 II UCITS ETF</v>
          </cell>
          <cell r="AP563" t="str">
            <v>CHF / GBP / USD</v>
          </cell>
          <cell r="AQ563" t="str">
            <v>CHF / GBP / USD</v>
          </cell>
          <cell r="AR563" t="str">
            <v>CHF / GBP / USD</v>
          </cell>
          <cell r="AS563" t="str">
            <v>S</v>
          </cell>
          <cell r="AT563" t="str">
            <v>Synthetisch</v>
          </cell>
          <cell r="AU563" t="str">
            <v>Synthétique</v>
          </cell>
          <cell r="AW563">
            <v>4</v>
          </cell>
          <cell r="AZ563" t="str">
            <v>ESP5II</v>
          </cell>
          <cell r="BA563">
            <v>44809</v>
          </cell>
          <cell r="BB563">
            <v>390.951983777333</v>
          </cell>
          <cell r="BC563" t="str">
            <v>EDEE GY,  SPTR SE,  SPTRCHF SE,  SPTR LN,  SPTG LN,  SPTR MM</v>
          </cell>
          <cell r="BD563" t="str">
            <v>Xetra, SIX Swiss Exchange, SIX Swiss Exchange, BMV (Mexico), London Stock Exchange, London Stock Exchange</v>
          </cell>
          <cell r="BE563" t="str">
            <v>NO</v>
          </cell>
          <cell r="BF563" t="str">
            <v>NO</v>
          </cell>
          <cell r="BG563" t="str">
            <v>NO</v>
          </cell>
          <cell r="BH563" t="str">
            <v>NO</v>
          </cell>
          <cell r="BI563" t="str">
            <v>C</v>
          </cell>
          <cell r="BJ563" t="str">
            <v>Capitalisation</v>
          </cell>
          <cell r="BK563" t="str">
            <v>Thesaurierend</v>
          </cell>
          <cell r="BL563" t="str">
            <v>Accumulating</v>
          </cell>
          <cell r="BM563" t="str">
            <v>Yes</v>
          </cell>
          <cell r="BN563" t="str">
            <v>Oui</v>
          </cell>
          <cell r="BO563" t="str">
            <v>AA</v>
          </cell>
          <cell r="BP563" t="str">
            <v>0 planets</v>
          </cell>
          <cell r="BQ563" t="str">
            <v>0 stars</v>
          </cell>
          <cell r="BT563">
            <v>391.10201999999998</v>
          </cell>
          <cell r="BU563" t="str">
            <v>A4171F</v>
          </cell>
          <cell r="BX563" t="str">
            <v>N</v>
          </cell>
          <cell r="BY563">
            <v>20250303</v>
          </cell>
          <cell r="BZ563" t="str">
            <v>06/05/2025</v>
          </cell>
          <cell r="CC563" t="str">
            <v>BNP PARIBAS EASY S&amp;P 500 II</v>
          </cell>
          <cell r="CD563">
            <v>44809</v>
          </cell>
          <cell r="CE563" t="str">
            <v>N</v>
          </cell>
          <cell r="CG563" t="str">
            <v>No</v>
          </cell>
          <cell r="CI563" t="str">
            <v>Synthetic</v>
          </cell>
          <cell r="CJ563" t="str">
            <v>Y</v>
          </cell>
          <cell r="CL563" t="str">
            <v>S&amp;P 500 (USD) NR</v>
          </cell>
          <cell r="CM563" t="str">
            <v>BM BNP PARIBAS EASY S&amp;P 500 II [44809]</v>
          </cell>
          <cell r="CN563" t="str">
            <v>S&amp;P 500 (USD) NR</v>
          </cell>
          <cell r="CO563" t="str">
            <v>Capitalisation</v>
          </cell>
          <cell r="CP563" t="str">
            <v>UCITS ETF</v>
          </cell>
          <cell r="CQ563" t="str">
            <v>Launched</v>
          </cell>
          <cell r="CR563" t="str">
            <v>BNP PARIBAS EASY S&amp;P 500 II [UCITS ETF, C]</v>
          </cell>
          <cell r="CS563" t="str">
            <v>AT, DE, DK, ES, FI, FR, IT2, LU, NL, SE</v>
          </cell>
        </row>
        <row r="564">
          <cell r="E564" t="str">
            <v>LU2993392898</v>
          </cell>
          <cell r="F564" t="str">
            <v>UCITS ETF</v>
          </cell>
          <cell r="G564" t="str">
            <v>Capitalisation</v>
          </cell>
          <cell r="H564" t="str">
            <v>EUR</v>
          </cell>
          <cell r="I564" t="str">
            <v>No</v>
          </cell>
          <cell r="J564" t="str">
            <v>Euronext Paris</v>
          </cell>
          <cell r="K564">
            <v>45811</v>
          </cell>
          <cell r="L564" t="str">
            <v>GBIEIG57</v>
          </cell>
          <cell r="M564" t="str">
            <v>J.P. Morgan ESG EMU Government Bond IG 5-7Y (TR) Index</v>
          </cell>
          <cell r="N564" t="str">
            <v>GEU7C FP</v>
          </cell>
          <cell r="P564" t="str">
            <v>ART 8</v>
          </cell>
          <cell r="Q564" t="str">
            <v>CAT 2</v>
          </cell>
          <cell r="R564">
            <v>8</v>
          </cell>
          <cell r="S564" t="str">
            <v>Physical</v>
          </cell>
          <cell r="T564" t="str">
            <v>N</v>
          </cell>
          <cell r="U564" t="str">
            <v>Daily</v>
          </cell>
          <cell r="V564" t="str">
            <v>Luxemburg SICAV</v>
          </cell>
          <cell r="W564" t="str">
            <v>EUR</v>
          </cell>
          <cell r="X564" t="str">
            <v>LU, AT, DE, DK, ES, FI, FR, IT**, NL, SE</v>
          </cell>
          <cell r="AC564" t="str">
            <v>ESG</v>
          </cell>
          <cell r="AD564" t="str">
            <v>FIXED INCOME</v>
          </cell>
          <cell r="AE564" t="str">
            <v>AT, DE, DK, ES, FI, FR, IT2, LU, NL, SE</v>
          </cell>
          <cell r="AF564" t="str">
            <v>AT, DE, DK, ES, FI, FR, IT7, LU, NL, SE</v>
          </cell>
          <cell r="AG564" t="str">
            <v>AT, DE</v>
          </cell>
          <cell r="AH564">
            <v>0</v>
          </cell>
          <cell r="AI564">
            <v>2.5000000000000001E-3</v>
          </cell>
          <cell r="AJ564">
            <v>0</v>
          </cell>
          <cell r="AK564">
            <v>1E-3</v>
          </cell>
          <cell r="AL564">
            <v>8.0000000000000004E-4</v>
          </cell>
          <cell r="AM564">
            <v>2.9999999999999997E-4</v>
          </cell>
          <cell r="AN564" t="str">
            <v>JPM Tilted EMU Government Bond IG 5-7Y</v>
          </cell>
          <cell r="AO564" t="str">
            <v>BNP Paribas Easy JPM Tilted EMU Government Bond IG 5-7Y UCITS ETF</v>
          </cell>
          <cell r="AP564" t="str">
            <v>EUR</v>
          </cell>
          <cell r="AQ564" t="str">
            <v>EUR</v>
          </cell>
          <cell r="AR564" t="str">
            <v>EUR</v>
          </cell>
          <cell r="AS564" t="str">
            <v>F</v>
          </cell>
          <cell r="AT564" t="str">
            <v>Physisch</v>
          </cell>
          <cell r="AU564" t="str">
            <v>Physique</v>
          </cell>
          <cell r="AV564" t="str">
            <v>8</v>
          </cell>
          <cell r="AW564">
            <v>3</v>
          </cell>
          <cell r="AZ564" t="str">
            <v>EEAT5</v>
          </cell>
          <cell r="BA564">
            <v>44770</v>
          </cell>
          <cell r="BB564">
            <v>52.04799457</v>
          </cell>
          <cell r="BC564" t="str">
            <v>GEU7C FP,  BJL9 GY,  GEU7C IM</v>
          </cell>
          <cell r="BD564" t="str">
            <v>Euronext Paris, Xetra, Borsa Italiana</v>
          </cell>
          <cell r="BE564" t="str">
            <v>NO</v>
          </cell>
          <cell r="BF564" t="str">
            <v>NO</v>
          </cell>
          <cell r="BG564" t="str">
            <v>NO</v>
          </cell>
          <cell r="BH564" t="str">
            <v>NO</v>
          </cell>
          <cell r="BI564" t="str">
            <v>C</v>
          </cell>
          <cell r="BJ564" t="str">
            <v>Capitalisation</v>
          </cell>
          <cell r="BK564" t="str">
            <v>Thesaurierend</v>
          </cell>
          <cell r="BL564" t="str">
            <v>Accumulating</v>
          </cell>
          <cell r="BM564" t="str">
            <v>Yes</v>
          </cell>
          <cell r="BN564" t="str">
            <v>Oui</v>
          </cell>
          <cell r="BO564" t="str">
            <v>A</v>
          </cell>
          <cell r="BP564" t="str">
            <v>0 planets</v>
          </cell>
          <cell r="BQ564" t="str">
            <v>0 stars</v>
          </cell>
          <cell r="BR564">
            <v>3.1308608269099611</v>
          </cell>
          <cell r="BS564">
            <v>5.6049964991324011</v>
          </cell>
          <cell r="BT564">
            <v>52.047995</v>
          </cell>
          <cell r="BU564" t="str">
            <v>A4171A</v>
          </cell>
          <cell r="BX564" t="str">
            <v>N</v>
          </cell>
          <cell r="BY564">
            <v>20250228</v>
          </cell>
          <cell r="BZ564" t="str">
            <v>06/05/2025</v>
          </cell>
          <cell r="CC564" t="str">
            <v>BNP PARIBAS EASY JPM Tilted EMU Government Bond IG 5-7Y</v>
          </cell>
          <cell r="CD564">
            <v>44770</v>
          </cell>
          <cell r="CE564" t="str">
            <v>N</v>
          </cell>
          <cell r="CG564" t="str">
            <v>No</v>
          </cell>
          <cell r="CI564" t="str">
            <v>Full</v>
          </cell>
          <cell r="CJ564" t="str">
            <v>Y</v>
          </cell>
          <cell r="CK564" t="str">
            <v>J.P. Morgan Tilted EMU Government Bond IG 5-7 Year (EUR) RI</v>
          </cell>
          <cell r="CL564" t="str">
            <v>J.P. Morgan Tilted EMU Government Bond IG 5-7 Year (EUR) RI</v>
          </cell>
          <cell r="CM564" t="str">
            <v>BM BNP PARIBAS EASY JPM Tilted EMU Government Bond IG 5-7Y [44770]</v>
          </cell>
          <cell r="CN564" t="str">
            <v>J.P. Morgan Tilted EMU Government Bond IG 5-7 Year (EUR) RI</v>
          </cell>
          <cell r="CO564" t="str">
            <v>Capitalisation</v>
          </cell>
          <cell r="CP564" t="str">
            <v>UCITS ETF</v>
          </cell>
          <cell r="CQ564" t="str">
            <v>Launched</v>
          </cell>
          <cell r="CR564" t="str">
            <v>BNP PARIBAS EASY JPM Tilted EMU Government Bond IG 5-7Y [UCITS ETF, C]</v>
          </cell>
          <cell r="CS564" t="str">
            <v>AT, DE, DK, ES, FI, FR, IT2, LU, NL, SE</v>
          </cell>
        </row>
        <row r="565">
          <cell r="E565" t="str">
            <v>LU2993392898</v>
          </cell>
          <cell r="F565" t="str">
            <v>UCITS ETF</v>
          </cell>
          <cell r="G565" t="str">
            <v>Capitalisation</v>
          </cell>
          <cell r="H565" t="str">
            <v>EUR</v>
          </cell>
          <cell r="I565" t="str">
            <v>No</v>
          </cell>
          <cell r="J565" t="str">
            <v>Xetra</v>
          </cell>
          <cell r="K565">
            <v>45814</v>
          </cell>
          <cell r="L565" t="str">
            <v>GBIEIG57</v>
          </cell>
          <cell r="M565" t="str">
            <v>J.P. Morgan ESG EMU Government Bond IG 5-7Y (TR) Index</v>
          </cell>
          <cell r="N565" t="str">
            <v>BJL9 GY</v>
          </cell>
          <cell r="O565" t="str">
            <v>A4171A</v>
          </cell>
          <cell r="P565" t="str">
            <v>ART 8</v>
          </cell>
          <cell r="Q565" t="str">
            <v>CAT 2</v>
          </cell>
          <cell r="R565">
            <v>8</v>
          </cell>
          <cell r="S565" t="str">
            <v>Physical</v>
          </cell>
          <cell r="T565" t="str">
            <v>N</v>
          </cell>
          <cell r="U565" t="str">
            <v>Daily</v>
          </cell>
          <cell r="V565" t="str">
            <v>Luxemburg SICAV</v>
          </cell>
          <cell r="W565" t="str">
            <v>EUR</v>
          </cell>
          <cell r="X565" t="str">
            <v>LU, AT, DE, DK, ES, FI, FR, IT**, NL, SE</v>
          </cell>
          <cell r="AC565" t="str">
            <v>ESG</v>
          </cell>
          <cell r="AD565" t="str">
            <v>FIXED INCOME</v>
          </cell>
          <cell r="AE565" t="str">
            <v>AT, DE, DK, ES, FI, FR, IT2, LU, NL, SE</v>
          </cell>
          <cell r="AF565" t="str">
            <v>AT, DE, DK, ES, FI, FR, IT7, LU, NL, SE</v>
          </cell>
          <cell r="AG565" t="str">
            <v>AT, DE</v>
          </cell>
          <cell r="AH565">
            <v>0</v>
          </cell>
          <cell r="AI565">
            <v>2.5000000000000001E-3</v>
          </cell>
          <cell r="AJ565">
            <v>0</v>
          </cell>
          <cell r="AK565">
            <v>1E-3</v>
          </cell>
          <cell r="AL565">
            <v>8.0000000000000004E-4</v>
          </cell>
          <cell r="AM565">
            <v>2.9999999999999997E-4</v>
          </cell>
          <cell r="AN565" t="str">
            <v>JPM Tilted EMU Government Bond IG 5-7Y</v>
          </cell>
          <cell r="AO565" t="str">
            <v>BNP Paribas Easy JPM Tilted EMU Government Bond IG 5-7Y UCITS ETF</v>
          </cell>
          <cell r="AP565" t="str">
            <v>EUR</v>
          </cell>
          <cell r="AQ565" t="str">
            <v>EUR</v>
          </cell>
          <cell r="AR565" t="str">
            <v>EUR</v>
          </cell>
          <cell r="AS565" t="str">
            <v>F</v>
          </cell>
          <cell r="AT565" t="str">
            <v>Physisch</v>
          </cell>
          <cell r="AU565" t="str">
            <v>Physique</v>
          </cell>
          <cell r="AV565" t="str">
            <v>8</v>
          </cell>
          <cell r="AW565">
            <v>3</v>
          </cell>
          <cell r="AZ565" t="str">
            <v>EEAT5</v>
          </cell>
          <cell r="BA565">
            <v>44770</v>
          </cell>
          <cell r="BB565">
            <v>52.04799457</v>
          </cell>
          <cell r="BC565" t="str">
            <v>GEU7C FP,  BJL9 GY,  GEU7C IM</v>
          </cell>
          <cell r="BD565" t="str">
            <v>Euronext Paris, Xetra, Borsa Italiana</v>
          </cell>
          <cell r="BE565" t="str">
            <v>NO</v>
          </cell>
          <cell r="BF565" t="str">
            <v>NO</v>
          </cell>
          <cell r="BG565" t="str">
            <v>NO</v>
          </cell>
          <cell r="BH565" t="str">
            <v>NO</v>
          </cell>
          <cell r="BI565" t="str">
            <v>C</v>
          </cell>
          <cell r="BJ565" t="str">
            <v>Capitalisation</v>
          </cell>
          <cell r="BK565" t="str">
            <v>Thesaurierend</v>
          </cell>
          <cell r="BL565" t="str">
            <v>Accumulating</v>
          </cell>
          <cell r="BM565" t="str">
            <v>Yes</v>
          </cell>
          <cell r="BN565" t="str">
            <v>Oui</v>
          </cell>
          <cell r="BO565" t="str">
            <v>A</v>
          </cell>
          <cell r="BP565" t="str">
            <v>0 planets</v>
          </cell>
          <cell r="BQ565" t="str">
            <v>0 stars</v>
          </cell>
          <cell r="BR565">
            <v>3.1308608269099611</v>
          </cell>
          <cell r="BS565">
            <v>5.6049964991324011</v>
          </cell>
          <cell r="BT565">
            <v>52.047995</v>
          </cell>
          <cell r="BU565" t="str">
            <v>A4171A</v>
          </cell>
          <cell r="BX565" t="str">
            <v>N</v>
          </cell>
          <cell r="BY565">
            <v>20250228</v>
          </cell>
          <cell r="BZ565" t="str">
            <v>06/05/2025</v>
          </cell>
          <cell r="CC565" t="str">
            <v>BNP PARIBAS EASY JPM Tilted EMU Government Bond IG 5-7Y</v>
          </cell>
          <cell r="CD565">
            <v>44770</v>
          </cell>
          <cell r="CE565" t="str">
            <v>N</v>
          </cell>
          <cell r="CG565" t="str">
            <v>No</v>
          </cell>
          <cell r="CI565" t="str">
            <v>Full</v>
          </cell>
          <cell r="CJ565" t="str">
            <v>Y</v>
          </cell>
          <cell r="CK565" t="str">
            <v>J.P. Morgan Tilted EMU Government Bond IG 5-7 Year (EUR) RI</v>
          </cell>
          <cell r="CL565" t="str">
            <v>J.P. Morgan Tilted EMU Government Bond IG 5-7 Year (EUR) RI</v>
          </cell>
          <cell r="CM565" t="str">
            <v>BM BNP PARIBAS EASY JPM Tilted EMU Government Bond IG 5-7Y [44770]</v>
          </cell>
          <cell r="CN565" t="str">
            <v>J.P. Morgan Tilted EMU Government Bond IG 5-7 Year (EUR) RI</v>
          </cell>
          <cell r="CO565" t="str">
            <v>Capitalisation</v>
          </cell>
          <cell r="CP565" t="str">
            <v>UCITS ETF</v>
          </cell>
          <cell r="CQ565" t="str">
            <v>Launched</v>
          </cell>
          <cell r="CR565" t="str">
            <v>BNP PARIBAS EASY JPM Tilted EMU Government Bond IG 5-7Y [UCITS ETF, C]</v>
          </cell>
          <cell r="CS565" t="str">
            <v>AT, DE, DK, ES, FI, FR, IT2, LU, NL, SE</v>
          </cell>
        </row>
        <row r="566">
          <cell r="E566" t="str">
            <v>LU2993392898</v>
          </cell>
          <cell r="F566" t="str">
            <v>UCITS ETF</v>
          </cell>
          <cell r="G566" t="str">
            <v>Capitalisation</v>
          </cell>
          <cell r="H566" t="str">
            <v>EUR</v>
          </cell>
          <cell r="I566" t="str">
            <v>No</v>
          </cell>
          <cell r="J566" t="str">
            <v>Borsa Italiana</v>
          </cell>
          <cell r="K566">
            <v>45825</v>
          </cell>
          <cell r="L566" t="str">
            <v>GBIEIG57</v>
          </cell>
          <cell r="M566" t="str">
            <v>J.P. Morgan ESG EMU Government Bond IG 5-7Y (TR) Index</v>
          </cell>
          <cell r="N566" t="str">
            <v>GEU7C IM</v>
          </cell>
          <cell r="P566" t="str">
            <v>ART 8</v>
          </cell>
          <cell r="Q566" t="str">
            <v>CAT 2</v>
          </cell>
          <cell r="R566">
            <v>8</v>
          </cell>
          <cell r="S566" t="str">
            <v>Physical</v>
          </cell>
          <cell r="T566" t="str">
            <v>N</v>
          </cell>
          <cell r="U566" t="str">
            <v>Daily</v>
          </cell>
          <cell r="V566" t="str">
            <v>Luxemburg SICAV</v>
          </cell>
          <cell r="W566" t="str">
            <v>EUR</v>
          </cell>
          <cell r="X566" t="str">
            <v>LU, AT, DE, DK, ES, FI, FR, IT**, NL, SE</v>
          </cell>
          <cell r="AC566" t="str">
            <v>ESG</v>
          </cell>
          <cell r="AD566" t="str">
            <v>FIXED INCOME</v>
          </cell>
          <cell r="AE566" t="str">
            <v>AT, DE, DK, ES, FI, FR, IT2, LU, NL, SE</v>
          </cell>
          <cell r="AF566" t="str">
            <v>AT, DE, DK, ES, FI, FR, IT7, LU, NL, SE</v>
          </cell>
          <cell r="AG566" t="str">
            <v>AT, DE</v>
          </cell>
          <cell r="AH566">
            <v>0</v>
          </cell>
          <cell r="AI566">
            <v>2.5000000000000001E-3</v>
          </cell>
          <cell r="AJ566">
            <v>0</v>
          </cell>
          <cell r="AK566">
            <v>1E-3</v>
          </cell>
          <cell r="AL566">
            <v>8.0000000000000004E-4</v>
          </cell>
          <cell r="AM566">
            <v>2.9999999999999997E-4</v>
          </cell>
          <cell r="AN566" t="str">
            <v>JPM Tilted EMU Government Bond IG 5-7Y</v>
          </cell>
          <cell r="AO566" t="str">
            <v>BNP Paribas Easy JPM Tilted EMU Government Bond IG 5-7Y UCITS ETF</v>
          </cell>
          <cell r="AP566" t="str">
            <v>EUR</v>
          </cell>
          <cell r="AQ566" t="str">
            <v>EUR</v>
          </cell>
          <cell r="AR566" t="str">
            <v>EUR</v>
          </cell>
          <cell r="AS566" t="str">
            <v>F</v>
          </cell>
          <cell r="AT566" t="str">
            <v>Physisch</v>
          </cell>
          <cell r="AU566" t="str">
            <v>Physique</v>
          </cell>
          <cell r="AV566" t="str">
            <v>8</v>
          </cell>
          <cell r="AW566">
            <v>3</v>
          </cell>
          <cell r="AZ566" t="str">
            <v>EEAT5</v>
          </cell>
          <cell r="BA566">
            <v>44770</v>
          </cell>
          <cell r="BB566">
            <v>52.04799457</v>
          </cell>
          <cell r="BC566" t="str">
            <v>GEU7C FP,  BJL9 GY,  GEU7C IM</v>
          </cell>
          <cell r="BD566" t="str">
            <v>Euronext Paris, Xetra, Borsa Italiana</v>
          </cell>
          <cell r="BE566" t="str">
            <v>NO</v>
          </cell>
          <cell r="BF566" t="str">
            <v>NO</v>
          </cell>
          <cell r="BG566" t="str">
            <v>NO</v>
          </cell>
          <cell r="BH566" t="str">
            <v>NO</v>
          </cell>
          <cell r="BI566" t="str">
            <v>C</v>
          </cell>
          <cell r="BJ566" t="str">
            <v>Capitalisation</v>
          </cell>
          <cell r="BK566" t="str">
            <v>Thesaurierend</v>
          </cell>
          <cell r="BL566" t="str">
            <v>Accumulating</v>
          </cell>
          <cell r="BM566" t="str">
            <v>Yes</v>
          </cell>
          <cell r="BN566" t="str">
            <v>Oui</v>
          </cell>
          <cell r="BO566" t="str">
            <v>A</v>
          </cell>
          <cell r="BP566" t="str">
            <v>0 planets</v>
          </cell>
          <cell r="BQ566" t="str">
            <v>0 stars</v>
          </cell>
          <cell r="BR566">
            <v>3.1308608269099611</v>
          </cell>
          <cell r="BS566">
            <v>5.6049964991324011</v>
          </cell>
          <cell r="BT566">
            <v>52.047995</v>
          </cell>
          <cell r="BU566" t="str">
            <v>A4171A</v>
          </cell>
          <cell r="BX566" t="str">
            <v>N</v>
          </cell>
          <cell r="BY566">
            <v>20250228</v>
          </cell>
          <cell r="BZ566" t="str">
            <v>06/05/2025</v>
          </cell>
          <cell r="CC566" t="str">
            <v>BNP PARIBAS EASY JPM Tilted EMU Government Bond IG 5-7Y</v>
          </cell>
          <cell r="CD566">
            <v>44770</v>
          </cell>
          <cell r="CE566" t="str">
            <v>N</v>
          </cell>
          <cell r="CG566" t="str">
            <v>No</v>
          </cell>
          <cell r="CI566" t="str">
            <v>Full</v>
          </cell>
          <cell r="CJ566" t="str">
            <v>Y</v>
          </cell>
          <cell r="CK566" t="str">
            <v>J.P. Morgan Tilted EMU Government Bond IG 5-7 Year (EUR) RI</v>
          </cell>
          <cell r="CL566" t="str">
            <v>J.P. Morgan Tilted EMU Government Bond IG 5-7 Year (EUR) RI</v>
          </cell>
          <cell r="CM566" t="str">
            <v>BM BNP PARIBAS EASY JPM Tilted EMU Government Bond IG 5-7Y [44770]</v>
          </cell>
          <cell r="CN566" t="str">
            <v>J.P. Morgan Tilted EMU Government Bond IG 5-7 Year (EUR) RI</v>
          </cell>
          <cell r="CO566" t="str">
            <v>Capitalisation</v>
          </cell>
          <cell r="CP566" t="str">
            <v>UCITS ETF</v>
          </cell>
          <cell r="CQ566" t="str">
            <v>Launched</v>
          </cell>
          <cell r="CR566" t="str">
            <v>BNP PARIBAS EASY JPM Tilted EMU Government Bond IG 5-7Y [UCITS ETF, C]</v>
          </cell>
          <cell r="CS566" t="str">
            <v>AT, DE, DK, ES, FI, FR, IT2, LU, NL, SE</v>
          </cell>
        </row>
        <row r="567">
          <cell r="E567" t="str">
            <v>LU2993393193</v>
          </cell>
          <cell r="F567" t="str">
            <v>Track Classic</v>
          </cell>
          <cell r="G567" t="str">
            <v>Capitalisation</v>
          </cell>
          <cell r="H567" t="str">
            <v>EUR</v>
          </cell>
          <cell r="I567" t="str">
            <v>No</v>
          </cell>
          <cell r="J567" t="str">
            <v>Not listed</v>
          </cell>
          <cell r="L567" t="str">
            <v>GBIEIG57</v>
          </cell>
          <cell r="M567" t="str">
            <v>J.P. Morgan ESG EMU Government Bond IG 5-7Y (TR) Index</v>
          </cell>
          <cell r="N567" t="str">
            <v>NO TICKER</v>
          </cell>
          <cell r="P567" t="str">
            <v>ART 8</v>
          </cell>
          <cell r="Q567" t="str">
            <v>CAT 2</v>
          </cell>
          <cell r="R567">
            <v>50</v>
          </cell>
          <cell r="S567" t="str">
            <v>Physical</v>
          </cell>
          <cell r="T567" t="str">
            <v>N</v>
          </cell>
          <cell r="U567" t="str">
            <v>Daily</v>
          </cell>
          <cell r="V567" t="str">
            <v>Luxemburg SICAV</v>
          </cell>
          <cell r="W567" t="str">
            <v>EUR</v>
          </cell>
          <cell r="X567" t="str">
            <v>LU, AT, DE, DK, ES, FI, FR + Euroclear, IT**, NL, SE</v>
          </cell>
          <cell r="AC567" t="str">
            <v>ESG</v>
          </cell>
          <cell r="AD567" t="str">
            <v>FIXED INCOME</v>
          </cell>
          <cell r="AE567" t="str">
            <v>AT, DE, DK, ES, FI, FR, IT2, LU, SE</v>
          </cell>
          <cell r="AF567" t="str">
            <v>AT, DE, DK, ES, FI, FR, IT7, LU, SE</v>
          </cell>
          <cell r="AG567" t="str">
            <v>AT, DE</v>
          </cell>
          <cell r="AH567">
            <v>0</v>
          </cell>
          <cell r="AI567">
            <v>2.5000000000000001E-3</v>
          </cell>
          <cell r="AJ567">
            <v>0</v>
          </cell>
          <cell r="AK567">
            <v>1E-3</v>
          </cell>
          <cell r="AL567">
            <v>5.0000000000000001E-3</v>
          </cell>
          <cell r="AM567">
            <v>3.0000000000000001E-3</v>
          </cell>
          <cell r="AN567" t="str">
            <v>JPM Tilted EMU Government Bond IG 5-7Y</v>
          </cell>
          <cell r="AO567" t="str">
            <v>BNP Paribas Easy JPM Tilted EMU Government Bond IG 5-7Y</v>
          </cell>
          <cell r="AP567" t="str">
            <v>EUR</v>
          </cell>
          <cell r="AQ567" t="str">
            <v>EUR</v>
          </cell>
          <cell r="AR567" t="str">
            <v>EUR</v>
          </cell>
          <cell r="AS567" t="str">
            <v>F</v>
          </cell>
          <cell r="AT567" t="str">
            <v>Physisch</v>
          </cell>
          <cell r="AU567" t="str">
            <v>Physique</v>
          </cell>
          <cell r="AV567" t="str">
            <v>8</v>
          </cell>
          <cell r="AW567">
            <v>3</v>
          </cell>
          <cell r="AZ567" t="str">
            <v>EEAT5</v>
          </cell>
          <cell r="BA567">
            <v>44770</v>
          </cell>
          <cell r="BB567">
            <v>52.04799457</v>
          </cell>
          <cell r="BC567" t="str">
            <v>NO TICKER</v>
          </cell>
          <cell r="BD567" t="str">
            <v>Not listed</v>
          </cell>
          <cell r="BE567" t="str">
            <v>NO</v>
          </cell>
          <cell r="BF567" t="str">
            <v>NO</v>
          </cell>
          <cell r="BG567" t="str">
            <v>NO</v>
          </cell>
          <cell r="BH567" t="str">
            <v>NO</v>
          </cell>
          <cell r="BI567" t="str">
            <v>C</v>
          </cell>
          <cell r="BJ567" t="str">
            <v>Capitalisation</v>
          </cell>
          <cell r="BK567" t="str">
            <v>Thesaurierend</v>
          </cell>
          <cell r="BL567" t="str">
            <v>Accumulating</v>
          </cell>
          <cell r="BM567" t="str">
            <v>Yes</v>
          </cell>
          <cell r="BN567" t="str">
            <v>Oui</v>
          </cell>
          <cell r="BP567" t="str">
            <v>0 planets</v>
          </cell>
          <cell r="BQ567" t="str">
            <v>0 stars</v>
          </cell>
          <cell r="BR567">
            <v>3.1308608269099611</v>
          </cell>
          <cell r="BS567">
            <v>5.6049964991324011</v>
          </cell>
          <cell r="BT567">
            <v>52.048000000000002</v>
          </cell>
          <cell r="BX567" t="str">
            <v>N</v>
          </cell>
          <cell r="BY567">
            <v>20250228</v>
          </cell>
          <cell r="BZ567" t="str">
            <v>06/05/2025</v>
          </cell>
          <cell r="CC567" t="str">
            <v>BNP PARIBAS EASY JPM Tilted EMU Government Bond IG 5-7Y</v>
          </cell>
          <cell r="CD567">
            <v>44770</v>
          </cell>
          <cell r="CE567" t="str">
            <v>N</v>
          </cell>
          <cell r="CG567" t="str">
            <v>No</v>
          </cell>
          <cell r="CI567" t="str">
            <v>Full</v>
          </cell>
          <cell r="CJ567" t="str">
            <v>N</v>
          </cell>
          <cell r="CK567" t="str">
            <v>J.P. Morgan Tilted EMU Government Bond IG 5-7 Year (EUR) RI</v>
          </cell>
          <cell r="CL567" t="str">
            <v>J.P. Morgan Tilted EMU Government Bond IG 5-7 Year (EUR) RI</v>
          </cell>
          <cell r="CM567" t="str">
            <v>BM BNP PARIBAS EASY JPM Tilted EMU Government Bond IG 5-7Y [44770]</v>
          </cell>
          <cell r="CN567" t="str">
            <v>J.P. Morgan Tilted EMU Government Bond IG 5-7 Year (EUR) RI</v>
          </cell>
          <cell r="CO567" t="str">
            <v>Capitalisation</v>
          </cell>
          <cell r="CP567" t="str">
            <v>Track Classic</v>
          </cell>
          <cell r="CQ567" t="str">
            <v>Launched</v>
          </cell>
          <cell r="CR567" t="str">
            <v>BNP PARIBAS EASY JPM Tilted EMU Government Bond IG 5-7Y [Track Classic, C]</v>
          </cell>
          <cell r="CS567" t="str">
            <v>AT, DE, DK, ES, FI, FR + Euroclear, IT2, LU, NL, SE</v>
          </cell>
        </row>
        <row r="568">
          <cell r="E568" t="str">
            <v>LU2993393359</v>
          </cell>
          <cell r="F568" t="str">
            <v>Track Privilege</v>
          </cell>
          <cell r="G568" t="str">
            <v>Capitalisation</v>
          </cell>
          <cell r="H568" t="str">
            <v>EUR</v>
          </cell>
          <cell r="I568" t="str">
            <v>No</v>
          </cell>
          <cell r="J568" t="str">
            <v>Not listed</v>
          </cell>
          <cell r="L568" t="str">
            <v>GBIEIG57</v>
          </cell>
          <cell r="M568" t="str">
            <v>J.P. Morgan ESG EMU Government Bond IG 5-7Y (TR) Index</v>
          </cell>
          <cell r="N568" t="str">
            <v>NO TICKER</v>
          </cell>
          <cell r="P568" t="str">
            <v>ART 8</v>
          </cell>
          <cell r="Q568" t="str">
            <v>CAT 2</v>
          </cell>
          <cell r="R568">
            <v>8</v>
          </cell>
          <cell r="S568" t="str">
            <v>Physical</v>
          </cell>
          <cell r="T568" t="str">
            <v>N</v>
          </cell>
          <cell r="U568" t="str">
            <v>Daily</v>
          </cell>
          <cell r="V568" t="str">
            <v>Luxemburg SICAV</v>
          </cell>
          <cell r="W568" t="str">
            <v>EUR</v>
          </cell>
          <cell r="X568" t="str">
            <v>LU, AT, DE, DK, ES, FI, FR + Euroclear, IT**, NL, SE</v>
          </cell>
          <cell r="AC568" t="str">
            <v>ESG</v>
          </cell>
          <cell r="AD568" t="str">
            <v>FIXED INCOME</v>
          </cell>
          <cell r="AE568" t="str">
            <v>AT, DE, DK, ES, FI, FR, IT2, LU, NL, SE</v>
          </cell>
          <cell r="AF568" t="str">
            <v>AT, DE, DK, ES, FI, FR, IT7, LU, NL, SE</v>
          </cell>
          <cell r="AG568" t="str">
            <v>AT, DE</v>
          </cell>
          <cell r="AH568">
            <v>0</v>
          </cell>
          <cell r="AI568">
            <v>2.5000000000000001E-3</v>
          </cell>
          <cell r="AJ568">
            <v>0</v>
          </cell>
          <cell r="AK568">
            <v>1E-3</v>
          </cell>
          <cell r="AL568">
            <v>8.0000000000000004E-4</v>
          </cell>
          <cell r="AM568">
            <v>2.9999999999999997E-4</v>
          </cell>
          <cell r="AN568" t="str">
            <v>JPM Tilted EMU Government Bond IG 5-7Y</v>
          </cell>
          <cell r="AO568" t="str">
            <v>BNP Paribas Easy JPM Tilted EMU Government Bond IG 5-7Y</v>
          </cell>
          <cell r="AP568" t="str">
            <v>EUR</v>
          </cell>
          <cell r="AQ568" t="str">
            <v>EUR</v>
          </cell>
          <cell r="AR568" t="str">
            <v>EUR</v>
          </cell>
          <cell r="AS568" t="str">
            <v>F</v>
          </cell>
          <cell r="AT568" t="str">
            <v>Physisch</v>
          </cell>
          <cell r="AU568" t="str">
            <v>Physique</v>
          </cell>
          <cell r="AV568" t="str">
            <v>8</v>
          </cell>
          <cell r="AW568">
            <v>3</v>
          </cell>
          <cell r="AZ568" t="str">
            <v>EEAT5</v>
          </cell>
          <cell r="BA568">
            <v>44770</v>
          </cell>
          <cell r="BB568">
            <v>52.04799457</v>
          </cell>
          <cell r="BC568" t="str">
            <v>NO TICKER</v>
          </cell>
          <cell r="BD568" t="str">
            <v>Not listed</v>
          </cell>
          <cell r="BE568" t="str">
            <v>NO</v>
          </cell>
          <cell r="BF568" t="str">
            <v>NO</v>
          </cell>
          <cell r="BG568" t="str">
            <v>NO</v>
          </cell>
          <cell r="BH568" t="str">
            <v>NO</v>
          </cell>
          <cell r="BI568" t="str">
            <v>C</v>
          </cell>
          <cell r="BJ568" t="str">
            <v>Capitalisation</v>
          </cell>
          <cell r="BK568" t="str">
            <v>Thesaurierend</v>
          </cell>
          <cell r="BL568" t="str">
            <v>Accumulating</v>
          </cell>
          <cell r="BM568" t="str">
            <v>Yes</v>
          </cell>
          <cell r="BN568" t="str">
            <v>Oui</v>
          </cell>
          <cell r="BP568" t="str">
            <v>0 planets</v>
          </cell>
          <cell r="BQ568" t="str">
            <v>0 stars</v>
          </cell>
          <cell r="BR568">
            <v>3.1308608269099611</v>
          </cell>
          <cell r="BS568">
            <v>5.6049964991324011</v>
          </cell>
          <cell r="BT568">
            <v>52.048000000000002</v>
          </cell>
          <cell r="BX568" t="str">
            <v>N</v>
          </cell>
          <cell r="BY568">
            <v>20250228</v>
          </cell>
          <cell r="BZ568" t="str">
            <v>06/05/2025</v>
          </cell>
          <cell r="CC568" t="str">
            <v>BNP PARIBAS EASY JPM Tilted EMU Government Bond IG 5-7Y</v>
          </cell>
          <cell r="CD568">
            <v>44770</v>
          </cell>
          <cell r="CE568" t="str">
            <v>N</v>
          </cell>
          <cell r="CG568" t="str">
            <v>No</v>
          </cell>
          <cell r="CI568" t="str">
            <v>Full</v>
          </cell>
          <cell r="CJ568" t="str">
            <v>N</v>
          </cell>
          <cell r="CK568" t="str">
            <v>J.P. Morgan Tilted EMU Government Bond IG 5-7 Year (EUR) RI</v>
          </cell>
          <cell r="CL568" t="str">
            <v>J.P. Morgan Tilted EMU Government Bond IG 5-7 Year (EUR) RI</v>
          </cell>
          <cell r="CM568" t="str">
            <v>BM BNP PARIBAS EASY JPM Tilted EMU Government Bond IG 5-7Y [44770]</v>
          </cell>
          <cell r="CN568" t="str">
            <v>J.P. Morgan Tilted EMU Government Bond IG 5-7 Year (EUR) RI</v>
          </cell>
          <cell r="CO568" t="str">
            <v>Capitalisation</v>
          </cell>
          <cell r="CP568" t="str">
            <v>Track Privilege</v>
          </cell>
          <cell r="CQ568" t="str">
            <v>Launched</v>
          </cell>
          <cell r="CR568" t="str">
            <v>BNP PARIBAS EASY JPM Tilted EMU Government Bond IG 5-7Y [Track Privilege, C]</v>
          </cell>
          <cell r="CS568" t="str">
            <v>AT, DE, DK, ES, FI, FR + Euroclear, IT2, LU, NL, SE</v>
          </cell>
        </row>
        <row r="569">
          <cell r="E569" t="str">
            <v>LU2993393607</v>
          </cell>
          <cell r="F569" t="str">
            <v>Track I</v>
          </cell>
          <cell r="G569" t="str">
            <v>Capitalisation</v>
          </cell>
          <cell r="H569" t="str">
            <v>EUR</v>
          </cell>
          <cell r="I569" t="str">
            <v>No</v>
          </cell>
          <cell r="J569" t="str">
            <v>Not listed</v>
          </cell>
          <cell r="L569" t="str">
            <v>GBIEIG57</v>
          </cell>
          <cell r="M569" t="str">
            <v>J.P. Morgan ESG EMU Government Bond IG 5-7Y (TR) Index</v>
          </cell>
          <cell r="N569" t="str">
            <v>NO TICKER</v>
          </cell>
          <cell r="P569" t="str">
            <v>ART 8</v>
          </cell>
          <cell r="Q569" t="str">
            <v>CAT 2</v>
          </cell>
          <cell r="R569">
            <v>7</v>
          </cell>
          <cell r="S569" t="str">
            <v>Physical</v>
          </cell>
          <cell r="T569" t="str">
            <v>N</v>
          </cell>
          <cell r="U569" t="str">
            <v>Daily</v>
          </cell>
          <cell r="V569" t="str">
            <v>Luxemburg SICAV</v>
          </cell>
          <cell r="W569" t="str">
            <v>EUR</v>
          </cell>
          <cell r="X569" t="str">
            <v>LU, AT, DE, DK, ES, FI, FR + Euroclear, IT**, NL, SE</v>
          </cell>
          <cell r="AC569" t="str">
            <v>ESG</v>
          </cell>
          <cell r="AD569" t="str">
            <v>FIXED INCOME</v>
          </cell>
          <cell r="AE569" t="str">
            <v>AT, DE, DK, ES, FI, FR, IT2, LU, NL, SE</v>
          </cell>
          <cell r="AF569" t="str">
            <v>AT, DE, DK, ES, FI, FR, IT7, LU, NL, SE</v>
          </cell>
          <cell r="AG569" t="str">
            <v>AT, DE</v>
          </cell>
          <cell r="AH569">
            <v>0</v>
          </cell>
          <cell r="AI569">
            <v>2.5000000000000001E-3</v>
          </cell>
          <cell r="AJ569">
            <v>0</v>
          </cell>
          <cell r="AK569">
            <v>1E-3</v>
          </cell>
          <cell r="AL569">
            <v>6.9999999999999999E-4</v>
          </cell>
          <cell r="AM569">
            <v>2.0000000000000001E-4</v>
          </cell>
          <cell r="AN569" t="str">
            <v>JPM Tilted EMU Government Bond IG 5-7Y</v>
          </cell>
          <cell r="AO569" t="str">
            <v>BNP Paribas Easy JPM Tilted EMU Government Bond IG 5-7Y</v>
          </cell>
          <cell r="AP569" t="str">
            <v>EUR</v>
          </cell>
          <cell r="AQ569" t="str">
            <v>EUR</v>
          </cell>
          <cell r="AR569" t="str">
            <v>EUR</v>
          </cell>
          <cell r="AS569" t="str">
            <v>F</v>
          </cell>
          <cell r="AT569" t="str">
            <v>Physisch</v>
          </cell>
          <cell r="AU569" t="str">
            <v>Physique</v>
          </cell>
          <cell r="AV569" t="str">
            <v>8</v>
          </cell>
          <cell r="AW569">
            <v>3</v>
          </cell>
          <cell r="AZ569" t="str">
            <v>EEAT5</v>
          </cell>
          <cell r="BA569">
            <v>44770</v>
          </cell>
          <cell r="BB569">
            <v>52.04799457</v>
          </cell>
          <cell r="BC569" t="str">
            <v>NO TICKER</v>
          </cell>
          <cell r="BD569" t="str">
            <v>Not listed</v>
          </cell>
          <cell r="BE569" t="str">
            <v>NO</v>
          </cell>
          <cell r="BF569" t="str">
            <v>NO</v>
          </cell>
          <cell r="BG569" t="str">
            <v>NO</v>
          </cell>
          <cell r="BH569" t="str">
            <v>NO</v>
          </cell>
          <cell r="BI569" t="str">
            <v>C</v>
          </cell>
          <cell r="BJ569" t="str">
            <v>Capitalisation</v>
          </cell>
          <cell r="BK569" t="str">
            <v>Thesaurierend</v>
          </cell>
          <cell r="BL569" t="str">
            <v>Accumulating</v>
          </cell>
          <cell r="BM569" t="str">
            <v>Yes</v>
          </cell>
          <cell r="BN569" t="str">
            <v>Oui</v>
          </cell>
          <cell r="BP569" t="str">
            <v>0 planets</v>
          </cell>
          <cell r="BQ569" t="str">
            <v>0 stars</v>
          </cell>
          <cell r="BR569">
            <v>3.1308608269099611</v>
          </cell>
          <cell r="BS569">
            <v>5.6049964991324011</v>
          </cell>
          <cell r="BT569">
            <v>52.048000000000002</v>
          </cell>
          <cell r="BX569" t="str">
            <v>N</v>
          </cell>
          <cell r="BY569">
            <v>20250228</v>
          </cell>
          <cell r="BZ569" t="str">
            <v>06/05/2025</v>
          </cell>
          <cell r="CC569" t="str">
            <v>BNP PARIBAS EASY JPM Tilted EMU Government Bond IG 5-7Y</v>
          </cell>
          <cell r="CD569">
            <v>44770</v>
          </cell>
          <cell r="CE569" t="str">
            <v>N</v>
          </cell>
          <cell r="CG569" t="str">
            <v>No</v>
          </cell>
          <cell r="CI569" t="str">
            <v>Full</v>
          </cell>
          <cell r="CJ569" t="str">
            <v>N</v>
          </cell>
          <cell r="CK569" t="str">
            <v>J.P. Morgan Tilted EMU Government Bond IG 5-7 Year (EUR) RI</v>
          </cell>
          <cell r="CL569" t="str">
            <v>J.P. Morgan Tilted EMU Government Bond IG 5-7 Year (EUR) RI</v>
          </cell>
          <cell r="CM569" t="str">
            <v>BM BNP PARIBAS EASY JPM Tilted EMU Government Bond IG 5-7Y [44770]</v>
          </cell>
          <cell r="CN569" t="str">
            <v>J.P. Morgan Tilted EMU Government Bond IG 5-7 Year (EUR) RI</v>
          </cell>
          <cell r="CO569" t="str">
            <v>Capitalisation</v>
          </cell>
          <cell r="CP569" t="str">
            <v>Track I</v>
          </cell>
          <cell r="CQ569" t="str">
            <v>Launched</v>
          </cell>
          <cell r="CR569" t="str">
            <v>BNP PARIBAS EASY JPM Tilted EMU Government Bond IG 5-7Y [Track I, C]</v>
          </cell>
          <cell r="CS569" t="str">
            <v>AT, DE, DK, ES, FI, FR + Euroclear, IT2, LU, NL, SE</v>
          </cell>
        </row>
        <row r="570">
          <cell r="E570" t="str">
            <v>LU3047998896</v>
          </cell>
          <cell r="F570" t="str">
            <v>UCITS ETF</v>
          </cell>
          <cell r="G570" t="str">
            <v>Capitalisation</v>
          </cell>
          <cell r="H570" t="str">
            <v>EUR</v>
          </cell>
          <cell r="I570" t="str">
            <v>No</v>
          </cell>
          <cell r="J570" t="str">
            <v>Xetra</v>
          </cell>
          <cell r="K570">
            <v>45806</v>
          </cell>
          <cell r="L570" t="str">
            <v>BSHIELDN</v>
          </cell>
          <cell r="M570" t="str">
            <v>Bloomberg Europe Defense Select Index</v>
          </cell>
          <cell r="N570" t="str">
            <v>BJL8 GY</v>
          </cell>
          <cell r="O570" t="str">
            <v>A417F7</v>
          </cell>
          <cell r="P570" t="str">
            <v>ART 6</v>
          </cell>
          <cell r="Q570" t="str">
            <v>CAT 3</v>
          </cell>
          <cell r="R570">
            <v>18</v>
          </cell>
          <cell r="S570" t="str">
            <v>Physical</v>
          </cell>
          <cell r="T570" t="str">
            <v>Y</v>
          </cell>
          <cell r="V570" t="str">
            <v>Luxemburg SICAV</v>
          </cell>
          <cell r="W570" t="str">
            <v>EUR</v>
          </cell>
          <cell r="X570" t="str">
            <v>LU, AT, DE, FR (+Euroclear), IT**,NL, ES, SE, DK, FI</v>
          </cell>
          <cell r="AD570" t="str">
            <v>EQUITY</v>
          </cell>
          <cell r="AE570" t="str">
            <v>AT, CH, CZ, DE, DK, ES, FI, FR, GB, IT2, LU, NL, SE, SK</v>
          </cell>
          <cell r="AF570" t="str">
            <v>AT, CH, CZ, DE, DK, ES, FI, FR, GB, IT7, LU, NL, SE, SK</v>
          </cell>
          <cell r="AG570" t="str">
            <v>AT, CH, DE</v>
          </cell>
          <cell r="AH570">
            <v>2E-3</v>
          </cell>
          <cell r="AI570">
            <v>5.0000000000000001E-3</v>
          </cell>
          <cell r="AJ570">
            <v>0</v>
          </cell>
          <cell r="AK570">
            <v>5.0000000000000001E-3</v>
          </cell>
          <cell r="AL570">
            <v>1.8E-3</v>
          </cell>
          <cell r="AM570">
            <v>2.3E-3</v>
          </cell>
          <cell r="AN570" t="str">
            <v>Bloomberg Europe Defense</v>
          </cell>
          <cell r="AO570" t="str">
            <v>BNP Paribas Easy Bloomberg Europe Defense UCITS ETF</v>
          </cell>
          <cell r="AP570" t="str">
            <v>CHF / EUR / GBP</v>
          </cell>
          <cell r="AQ570" t="str">
            <v>CHF / EUR / GBP</v>
          </cell>
          <cell r="AR570" t="str">
            <v>CHF / EUR / GBP</v>
          </cell>
          <cell r="AS570" t="str">
            <v>F</v>
          </cell>
          <cell r="AT570" t="str">
            <v>Physisch</v>
          </cell>
          <cell r="AU570" t="str">
            <v>Physique</v>
          </cell>
          <cell r="AW570">
            <v>5</v>
          </cell>
          <cell r="AZ570" t="str">
            <v>EUDEF</v>
          </cell>
          <cell r="BA570">
            <v>44851</v>
          </cell>
          <cell r="BB570">
            <v>480.09269505999998</v>
          </cell>
          <cell r="BC570" t="str">
            <v>GUARD FP,  BJL8 GY,  GUARD IM,  GUARD SE,  GUARDCHF SE,  GUAR LN,  GUGB LN</v>
          </cell>
          <cell r="BD570" t="str">
            <v>Euronext Paris, Xetra, Borsa Italiana, SIX Swiss Exchange, SIX Swiss Exchange, London Stock Exchange, London Stock Exchange</v>
          </cell>
          <cell r="BE570" t="str">
            <v>NO</v>
          </cell>
          <cell r="BF570" t="str">
            <v>NO</v>
          </cell>
          <cell r="BG570" t="str">
            <v>NO</v>
          </cell>
          <cell r="BH570" t="str">
            <v>NO</v>
          </cell>
          <cell r="BI570" t="str">
            <v>C</v>
          </cell>
          <cell r="BJ570" t="str">
            <v>Capitalisation</v>
          </cell>
          <cell r="BK570" t="str">
            <v>Thesaurierend</v>
          </cell>
          <cell r="BL570" t="str">
            <v>Accumulating</v>
          </cell>
          <cell r="BM570" t="str">
            <v>Yes</v>
          </cell>
          <cell r="BN570" t="str">
            <v>Oui</v>
          </cell>
          <cell r="BO570" t="str">
            <v>A</v>
          </cell>
          <cell r="BP570" t="str">
            <v>0 planets</v>
          </cell>
          <cell r="BQ570" t="str">
            <v>0 stars</v>
          </cell>
          <cell r="BT570">
            <v>480.09269499999999</v>
          </cell>
          <cell r="BX570" t="str">
            <v>N</v>
          </cell>
          <cell r="BY570">
            <v>20250423</v>
          </cell>
          <cell r="BZ570" t="str">
            <v>19/05/2025</v>
          </cell>
          <cell r="CC570" t="str">
            <v>BNP PARIBAS EASY Bloomberg Europe Defense</v>
          </cell>
          <cell r="CD570">
            <v>44851</v>
          </cell>
          <cell r="CE570" t="str">
            <v>Y</v>
          </cell>
          <cell r="CG570" t="str">
            <v>Yes</v>
          </cell>
          <cell r="CH570" t="str">
            <v>Oui</v>
          </cell>
          <cell r="CI570" t="str">
            <v>Full</v>
          </cell>
          <cell r="CJ570" t="str">
            <v>Y</v>
          </cell>
          <cell r="CL570" t="str">
            <v>Bloomberg Europe Defense (EUR) NR</v>
          </cell>
          <cell r="CM570" t="str">
            <v>BM BNP PARIBAS EASY Bloomberg Europe Defense [44851]</v>
          </cell>
          <cell r="CN570" t="str">
            <v>Bloomberg Europe Defense (EUR) NR</v>
          </cell>
          <cell r="CO570" t="str">
            <v>Capitalisation</v>
          </cell>
          <cell r="CP570" t="str">
            <v>UCITS ETF</v>
          </cell>
          <cell r="CQ570" t="str">
            <v>Launched</v>
          </cell>
          <cell r="CR570" t="str">
            <v>BNP PARIBAS EASY Bloomberg Europe Defense [UCITS ETF, C]</v>
          </cell>
          <cell r="CS570" t="str">
            <v>AT, DE, DK, ES, FI, FR (+Euroclear), IT2, LU, NL, SE</v>
          </cell>
        </row>
        <row r="571">
          <cell r="E571" t="str">
            <v>LU3047998896</v>
          </cell>
          <cell r="F571" t="str">
            <v>UCITS ETF</v>
          </cell>
          <cell r="G571" t="str">
            <v>Capitalisation</v>
          </cell>
          <cell r="H571" t="str">
            <v>EUR</v>
          </cell>
          <cell r="I571" t="str">
            <v>No</v>
          </cell>
          <cell r="J571" t="str">
            <v>Euronext Paris</v>
          </cell>
          <cell r="K571">
            <v>45804</v>
          </cell>
          <cell r="L571" t="str">
            <v>BSHIELDN</v>
          </cell>
          <cell r="M571" t="str">
            <v>Bloomberg Europe Defense Select Index</v>
          </cell>
          <cell r="N571" t="str">
            <v>GUARD FP</v>
          </cell>
          <cell r="P571" t="str">
            <v>ART 6</v>
          </cell>
          <cell r="Q571" t="str">
            <v>CAT 3</v>
          </cell>
          <cell r="R571">
            <v>18</v>
          </cell>
          <cell r="S571" t="str">
            <v>Physical</v>
          </cell>
          <cell r="T571" t="str">
            <v>Y</v>
          </cell>
          <cell r="V571" t="str">
            <v>Luxemburg SICAV</v>
          </cell>
          <cell r="W571" t="str">
            <v>EUR</v>
          </cell>
          <cell r="X571" t="str">
            <v>LU, AT, DE, FR (+Euroclear), IT**,NL, ES, SE, DK, FI</v>
          </cell>
          <cell r="AD571" t="str">
            <v>EQUITY</v>
          </cell>
          <cell r="AE571" t="str">
            <v>AT, CH, CZ, DE, DK, ES, FI, FR, GB, IT2, LU, NL, SE, SK</v>
          </cell>
          <cell r="AF571" t="str">
            <v>AT, CH, CZ, DE, DK, ES, FI, FR, GB, IT7, LU, NL, SE, SK</v>
          </cell>
          <cell r="AG571" t="str">
            <v>AT, CH, DE</v>
          </cell>
          <cell r="AH571">
            <v>2E-3</v>
          </cell>
          <cell r="AI571">
            <v>5.0000000000000001E-3</v>
          </cell>
          <cell r="AJ571">
            <v>0</v>
          </cell>
          <cell r="AK571">
            <v>5.0000000000000001E-3</v>
          </cell>
          <cell r="AL571">
            <v>1.8E-3</v>
          </cell>
          <cell r="AM571">
            <v>2.3E-3</v>
          </cell>
          <cell r="AN571" t="str">
            <v>Bloomberg Europe Defense</v>
          </cell>
          <cell r="AO571" t="str">
            <v>BNP Paribas Easy Bloomberg Europe Defense UCITS ETF</v>
          </cell>
          <cell r="AP571" t="str">
            <v>CHF / EUR / GBP</v>
          </cell>
          <cell r="AQ571" t="str">
            <v>CHF / EUR / GBP</v>
          </cell>
          <cell r="AR571" t="str">
            <v>CHF / EUR / GBP</v>
          </cell>
          <cell r="AS571" t="str">
            <v>F</v>
          </cell>
          <cell r="AT571" t="str">
            <v>Physisch</v>
          </cell>
          <cell r="AU571" t="str">
            <v>Physique</v>
          </cell>
          <cell r="AW571">
            <v>5</v>
          </cell>
          <cell r="AZ571" t="str">
            <v>EUDEF</v>
          </cell>
          <cell r="BA571">
            <v>44851</v>
          </cell>
          <cell r="BB571">
            <v>480.09269505999998</v>
          </cell>
          <cell r="BC571" t="str">
            <v>GUARD FP,  BJL8 GY,  GUARD IM,  GUARD SE,  GUARDCHF SE,  GUAR LN,  GUGB LN</v>
          </cell>
          <cell r="BD571" t="str">
            <v>Euronext Paris, Xetra, Borsa Italiana, SIX Swiss Exchange, SIX Swiss Exchange, London Stock Exchange, London Stock Exchange</v>
          </cell>
          <cell r="BE571" t="str">
            <v>NO</v>
          </cell>
          <cell r="BF571" t="str">
            <v>NO</v>
          </cell>
          <cell r="BG571" t="str">
            <v>NO</v>
          </cell>
          <cell r="BH571" t="str">
            <v>NO</v>
          </cell>
          <cell r="BI571" t="str">
            <v>C</v>
          </cell>
          <cell r="BJ571" t="str">
            <v>Capitalisation</v>
          </cell>
          <cell r="BK571" t="str">
            <v>Thesaurierend</v>
          </cell>
          <cell r="BL571" t="str">
            <v>Accumulating</v>
          </cell>
          <cell r="BM571" t="str">
            <v>Yes</v>
          </cell>
          <cell r="BN571" t="str">
            <v>Oui</v>
          </cell>
          <cell r="BO571" t="str">
            <v>A</v>
          </cell>
          <cell r="BP571" t="str">
            <v>0 planets</v>
          </cell>
          <cell r="BQ571" t="str">
            <v>0 stars</v>
          </cell>
          <cell r="BT571">
            <v>480.09269499999999</v>
          </cell>
          <cell r="BX571" t="str">
            <v>N</v>
          </cell>
          <cell r="BY571">
            <v>20250423</v>
          </cell>
          <cell r="BZ571" t="str">
            <v>19/05/2025</v>
          </cell>
          <cell r="CC571" t="str">
            <v>BNP PARIBAS EASY Bloomberg Europe Defense</v>
          </cell>
          <cell r="CD571">
            <v>44851</v>
          </cell>
          <cell r="CE571" t="str">
            <v>Y</v>
          </cell>
          <cell r="CG571" t="str">
            <v>Yes</v>
          </cell>
          <cell r="CH571" t="str">
            <v>Oui</v>
          </cell>
          <cell r="CI571" t="str">
            <v>Full</v>
          </cell>
          <cell r="CJ571" t="str">
            <v>Y</v>
          </cell>
          <cell r="CL571" t="str">
            <v>Bloomberg Europe Defense (EUR) NR</v>
          </cell>
          <cell r="CM571" t="str">
            <v>BM BNP PARIBAS EASY Bloomberg Europe Defense [44851]</v>
          </cell>
          <cell r="CN571" t="str">
            <v>Bloomberg Europe Defense (EUR) NR</v>
          </cell>
          <cell r="CO571" t="str">
            <v>Capitalisation</v>
          </cell>
          <cell r="CP571" t="str">
            <v>UCITS ETF</v>
          </cell>
          <cell r="CQ571" t="str">
            <v>Launched</v>
          </cell>
          <cell r="CR571" t="str">
            <v>BNP PARIBAS EASY Bloomberg Europe Defense [UCITS ETF, C]</v>
          </cell>
          <cell r="CS571" t="str">
            <v>AT, DE, DK, ES, FI, FR (+Euroclear), IT2, LU, NL, SE</v>
          </cell>
        </row>
        <row r="572">
          <cell r="E572" t="str">
            <v>LU3047998896</v>
          </cell>
          <cell r="F572" t="str">
            <v>UCITS ETF</v>
          </cell>
          <cell r="G572" t="str">
            <v>Capitalisation</v>
          </cell>
          <cell r="H572" t="str">
            <v>EUR</v>
          </cell>
          <cell r="I572" t="str">
            <v>No</v>
          </cell>
          <cell r="J572" t="str">
            <v>SIX Swiss Exchange</v>
          </cell>
          <cell r="K572">
            <v>45825</v>
          </cell>
          <cell r="L572" t="str">
            <v>BSHIELDN</v>
          </cell>
          <cell r="M572" t="str">
            <v>Bloomberg Europe Defense Select Index</v>
          </cell>
          <cell r="N572" t="str">
            <v>GUARD SE</v>
          </cell>
          <cell r="P572" t="str">
            <v>ART 6</v>
          </cell>
          <cell r="Q572" t="str">
            <v>CAT 3</v>
          </cell>
          <cell r="R572">
            <v>18</v>
          </cell>
          <cell r="S572" t="str">
            <v>Physical</v>
          </cell>
          <cell r="T572" t="str">
            <v>Y</v>
          </cell>
          <cell r="V572" t="str">
            <v>Luxemburg SICAV</v>
          </cell>
          <cell r="W572" t="str">
            <v>EUR</v>
          </cell>
          <cell r="X572" t="str">
            <v>LU, AT, DE, FR (+Euroclear), IT**,NL, ES, SE, DK, FI</v>
          </cell>
          <cell r="AD572" t="str">
            <v>EQUITY</v>
          </cell>
          <cell r="AE572" t="str">
            <v>AT, CH, CZ, DE, DK, ES, FI, FR, GB, IT2, LU, NL, SE, SK</v>
          </cell>
          <cell r="AF572" t="str">
            <v>AT, CH, CZ, DE, DK, ES, FI, FR, GB, IT7, LU, NL, SE, SK</v>
          </cell>
          <cell r="AG572" t="str">
            <v>AT, CH, DE</v>
          </cell>
          <cell r="AH572">
            <v>2E-3</v>
          </cell>
          <cell r="AI572">
            <v>5.0000000000000001E-3</v>
          </cell>
          <cell r="AJ572">
            <v>0</v>
          </cell>
          <cell r="AK572">
            <v>5.0000000000000001E-3</v>
          </cell>
          <cell r="AL572">
            <v>1.8E-3</v>
          </cell>
          <cell r="AM572">
            <v>2.3E-3</v>
          </cell>
          <cell r="AN572" t="str">
            <v>Bloomberg Europe Defense</v>
          </cell>
          <cell r="AO572" t="str">
            <v>BNP Paribas Easy Bloomberg Europe Defense UCITS ETF</v>
          </cell>
          <cell r="AP572" t="str">
            <v>CHF / EUR / GBP</v>
          </cell>
          <cell r="AQ572" t="str">
            <v>CHF / EUR / GBP</v>
          </cell>
          <cell r="AR572" t="str">
            <v>CHF / EUR / GBP</v>
          </cell>
          <cell r="AS572" t="str">
            <v>F</v>
          </cell>
          <cell r="AT572" t="str">
            <v>Physisch</v>
          </cell>
          <cell r="AU572" t="str">
            <v>Physique</v>
          </cell>
          <cell r="AW572">
            <v>5</v>
          </cell>
          <cell r="AZ572" t="str">
            <v>EUDEF</v>
          </cell>
          <cell r="BA572">
            <v>44851</v>
          </cell>
          <cell r="BB572">
            <v>480.09269505999998</v>
          </cell>
          <cell r="BC572" t="str">
            <v>GUARD FP,  BJL8 GY,  GUARD IM,  GUARD SE,  GUARDCHF SE,  GUAR LN,  GUGB LN</v>
          </cell>
          <cell r="BD572" t="str">
            <v>Euronext Paris, Xetra, Borsa Italiana, SIX Swiss Exchange, SIX Swiss Exchange, London Stock Exchange, London Stock Exchange</v>
          </cell>
          <cell r="BE572" t="str">
            <v>NO</v>
          </cell>
          <cell r="BF572" t="str">
            <v>NO</v>
          </cell>
          <cell r="BG572" t="str">
            <v>NO</v>
          </cell>
          <cell r="BH572" t="str">
            <v>NO</v>
          </cell>
          <cell r="BI572" t="str">
            <v>C</v>
          </cell>
          <cell r="BJ572" t="str">
            <v>Capitalisation</v>
          </cell>
          <cell r="BK572" t="str">
            <v>Thesaurierend</v>
          </cell>
          <cell r="BL572" t="str">
            <v>Accumulating</v>
          </cell>
          <cell r="BM572" t="str">
            <v>Yes</v>
          </cell>
          <cell r="BN572" t="str">
            <v>Oui</v>
          </cell>
          <cell r="BO572" t="str">
            <v>A</v>
          </cell>
          <cell r="BP572" t="str">
            <v>0 planets</v>
          </cell>
          <cell r="BQ572" t="str">
            <v>0 stars</v>
          </cell>
          <cell r="BT572">
            <v>480.09269499999999</v>
          </cell>
          <cell r="BX572" t="str">
            <v>N</v>
          </cell>
          <cell r="BY572">
            <v>20250423</v>
          </cell>
          <cell r="BZ572" t="str">
            <v>19/05/2025</v>
          </cell>
          <cell r="CC572" t="str">
            <v>BNP PARIBAS EASY Bloomberg Europe Defense</v>
          </cell>
          <cell r="CD572">
            <v>44851</v>
          </cell>
          <cell r="CE572" t="str">
            <v>Y</v>
          </cell>
          <cell r="CG572" t="str">
            <v>Yes</v>
          </cell>
          <cell r="CH572" t="str">
            <v>Oui</v>
          </cell>
          <cell r="CI572" t="str">
            <v>Full</v>
          </cell>
          <cell r="CJ572" t="str">
            <v>Y</v>
          </cell>
          <cell r="CL572" t="str">
            <v>Bloomberg Europe Defense (EUR) NR</v>
          </cell>
          <cell r="CM572" t="str">
            <v>BM BNP PARIBAS EASY Bloomberg Europe Defense [44851]</v>
          </cell>
          <cell r="CN572" t="str">
            <v>Bloomberg Europe Defense (EUR) NR</v>
          </cell>
          <cell r="CO572" t="str">
            <v>Capitalisation</v>
          </cell>
          <cell r="CP572" t="str">
            <v>UCITS ETF</v>
          </cell>
          <cell r="CQ572" t="str">
            <v>Launched</v>
          </cell>
          <cell r="CR572" t="str">
            <v>BNP PARIBAS EASY Bloomberg Europe Defense [UCITS ETF, C]</v>
          </cell>
          <cell r="CS572" t="str">
            <v>AT, DE, DK, ES, FI, FR (+Euroclear), IT2, LU, NL, SE</v>
          </cell>
        </row>
        <row r="573">
          <cell r="E573" t="str">
            <v>LU3047998896</v>
          </cell>
          <cell r="F573" t="str">
            <v>UCITS ETF</v>
          </cell>
          <cell r="G573" t="str">
            <v>Capitalisation</v>
          </cell>
          <cell r="H573" t="str">
            <v>CHF</v>
          </cell>
          <cell r="I573" t="str">
            <v>No</v>
          </cell>
          <cell r="J573" t="str">
            <v>SIX Swiss Exchange</v>
          </cell>
          <cell r="K573">
            <v>45825</v>
          </cell>
          <cell r="L573" t="str">
            <v>BSHIELDN</v>
          </cell>
          <cell r="M573" t="str">
            <v>Bloomberg Europe Defense Select Index</v>
          </cell>
          <cell r="N573" t="str">
            <v>GUARDCHF SE</v>
          </cell>
          <cell r="P573" t="str">
            <v>ART 6</v>
          </cell>
          <cell r="Q573" t="str">
            <v>CAT 3</v>
          </cell>
          <cell r="R573">
            <v>18</v>
          </cell>
          <cell r="S573" t="str">
            <v>Physical</v>
          </cell>
          <cell r="T573" t="str">
            <v>Y</v>
          </cell>
          <cell r="V573" t="str">
            <v>Luxemburg SICAV</v>
          </cell>
          <cell r="W573" t="str">
            <v>EUR</v>
          </cell>
          <cell r="X573" t="str">
            <v>LU, AT, DE, FR (+Euroclear), IT**,NL, ES, SE, DK, FI</v>
          </cell>
          <cell r="AD573" t="str">
            <v>EQUITY</v>
          </cell>
          <cell r="AE573" t="str">
            <v>AT, CH, CZ, DE, DK, ES, FI, FR, GB, IT2, LU, NL, SE, SK</v>
          </cell>
          <cell r="AF573" t="str">
            <v>AT, CH, CZ, DE, DK, ES, FI, FR, GB, IT7, LU, NL, SE, SK</v>
          </cell>
          <cell r="AG573" t="str">
            <v>AT, CH, DE</v>
          </cell>
          <cell r="AH573">
            <v>2E-3</v>
          </cell>
          <cell r="AI573">
            <v>5.0000000000000001E-3</v>
          </cell>
          <cell r="AJ573">
            <v>0</v>
          </cell>
          <cell r="AK573">
            <v>5.0000000000000001E-3</v>
          </cell>
          <cell r="AL573">
            <v>1.8E-3</v>
          </cell>
          <cell r="AM573">
            <v>2.3E-3</v>
          </cell>
          <cell r="AN573" t="str">
            <v>Bloomberg Europe Defense</v>
          </cell>
          <cell r="AO573" t="str">
            <v>BNP Paribas Easy Bloomberg Europe Defense UCITS ETF</v>
          </cell>
          <cell r="AP573" t="str">
            <v>CHF / EUR / GBP</v>
          </cell>
          <cell r="AQ573" t="str">
            <v>CHF / EUR / GBP</v>
          </cell>
          <cell r="AR573" t="str">
            <v>CHF / EUR / GBP</v>
          </cell>
          <cell r="AS573" t="str">
            <v>F</v>
          </cell>
          <cell r="AT573" t="str">
            <v>Physisch</v>
          </cell>
          <cell r="AU573" t="str">
            <v>Physique</v>
          </cell>
          <cell r="AW573">
            <v>5</v>
          </cell>
          <cell r="AZ573" t="str">
            <v>EUDEF</v>
          </cell>
          <cell r="BA573">
            <v>44851</v>
          </cell>
          <cell r="BB573">
            <v>480.09269505999998</v>
          </cell>
          <cell r="BC573" t="str">
            <v>GUARD FP,  BJL8 GY,  GUARD IM,  GUARD SE,  GUARDCHF SE,  GUAR LN,  GUGB LN</v>
          </cell>
          <cell r="BD573" t="str">
            <v>Euronext Paris, Xetra, Borsa Italiana, SIX Swiss Exchange, SIX Swiss Exchange, London Stock Exchange, London Stock Exchange</v>
          </cell>
          <cell r="BE573" t="str">
            <v>NO</v>
          </cell>
          <cell r="BF573" t="str">
            <v>NO</v>
          </cell>
          <cell r="BG573" t="str">
            <v>NO</v>
          </cell>
          <cell r="BH573" t="str">
            <v>NO</v>
          </cell>
          <cell r="BI573" t="str">
            <v>C</v>
          </cell>
          <cell r="BJ573" t="str">
            <v>Capitalisation</v>
          </cell>
          <cell r="BK573" t="str">
            <v>Thesaurierend</v>
          </cell>
          <cell r="BL573" t="str">
            <v>Accumulating</v>
          </cell>
          <cell r="BM573" t="str">
            <v>Yes</v>
          </cell>
          <cell r="BN573" t="str">
            <v>Oui</v>
          </cell>
          <cell r="BO573" t="str">
            <v>A</v>
          </cell>
          <cell r="BP573" t="str">
            <v>0 planets</v>
          </cell>
          <cell r="BQ573" t="str">
            <v>0 stars</v>
          </cell>
          <cell r="BT573">
            <v>480.09269499999999</v>
          </cell>
          <cell r="BX573" t="str">
            <v>N</v>
          </cell>
          <cell r="BY573">
            <v>20250423</v>
          </cell>
          <cell r="BZ573" t="str">
            <v>19/05/2025</v>
          </cell>
          <cell r="CC573" t="str">
            <v>BNP PARIBAS EASY Bloomberg Europe Defense</v>
          </cell>
          <cell r="CD573">
            <v>44851</v>
          </cell>
          <cell r="CE573" t="str">
            <v>Y</v>
          </cell>
          <cell r="CG573" t="str">
            <v>Yes</v>
          </cell>
          <cell r="CH573" t="str">
            <v>Oui</v>
          </cell>
          <cell r="CI573" t="str">
            <v>Full</v>
          </cell>
          <cell r="CJ573" t="str">
            <v>Y</v>
          </cell>
          <cell r="CL573" t="str">
            <v>Bloomberg Europe Defense (EUR) NR</v>
          </cell>
          <cell r="CM573" t="str">
            <v>BM BNP PARIBAS EASY Bloomberg Europe Defense [44851]</v>
          </cell>
          <cell r="CN573" t="str">
            <v>Bloomberg Europe Defense (EUR) NR</v>
          </cell>
          <cell r="CO573" t="str">
            <v>Capitalisation</v>
          </cell>
          <cell r="CP573" t="str">
            <v>UCITS ETF</v>
          </cell>
          <cell r="CQ573" t="str">
            <v>Launched</v>
          </cell>
          <cell r="CR573" t="str">
            <v>BNP PARIBAS EASY Bloomberg Europe Defense [UCITS ETF, C]</v>
          </cell>
          <cell r="CS573" t="str">
            <v>AT, DE, DK, ES, FI, FR (+Euroclear), IT2, LU, NL, SE</v>
          </cell>
        </row>
        <row r="574">
          <cell r="E574" t="str">
            <v>LU3047998896</v>
          </cell>
          <cell r="F574" t="str">
            <v>UCITS ETF</v>
          </cell>
          <cell r="G574" t="str">
            <v>Capitalisation</v>
          </cell>
          <cell r="H574" t="str">
            <v>EUR</v>
          </cell>
          <cell r="I574" t="str">
            <v>No</v>
          </cell>
          <cell r="J574" t="str">
            <v>Borsa Italiana</v>
          </cell>
          <cell r="K574">
            <v>45825</v>
          </cell>
          <cell r="L574" t="str">
            <v>BSHIELDN</v>
          </cell>
          <cell r="M574" t="str">
            <v>Bloomberg Europe Defense Select Index</v>
          </cell>
          <cell r="N574" t="str">
            <v>GUARD IM</v>
          </cell>
          <cell r="P574" t="str">
            <v>ART 6</v>
          </cell>
          <cell r="Q574" t="str">
            <v>CAT 3</v>
          </cell>
          <cell r="R574">
            <v>18</v>
          </cell>
          <cell r="S574" t="str">
            <v>Physical</v>
          </cell>
          <cell r="T574" t="str">
            <v>Y</v>
          </cell>
          <cell r="V574" t="str">
            <v>Luxemburg SICAV</v>
          </cell>
          <cell r="W574" t="str">
            <v>EUR</v>
          </cell>
          <cell r="X574" t="str">
            <v>LU, AT, DE, FR (+Euroclear), IT**,NL, ES, SE, DK, FI</v>
          </cell>
          <cell r="AD574" t="str">
            <v>EQUITY</v>
          </cell>
          <cell r="AE574" t="str">
            <v>AT, CH, CZ, DE, DK, ES, FI, FR, GB, IT2, LU, NL, SE, SK</v>
          </cell>
          <cell r="AF574" t="str">
            <v>AT, CH, CZ, DE, DK, ES, FI, FR, GB, IT7, LU, NL, SE, SK</v>
          </cell>
          <cell r="AG574" t="str">
            <v>AT, CH, DE</v>
          </cell>
          <cell r="AH574">
            <v>2E-3</v>
          </cell>
          <cell r="AI574">
            <v>5.0000000000000001E-3</v>
          </cell>
          <cell r="AJ574">
            <v>0</v>
          </cell>
          <cell r="AK574">
            <v>5.0000000000000001E-3</v>
          </cell>
          <cell r="AL574">
            <v>1.8E-3</v>
          </cell>
          <cell r="AM574">
            <v>2.3E-3</v>
          </cell>
          <cell r="AN574" t="str">
            <v>Bloomberg Europe Defense</v>
          </cell>
          <cell r="AO574" t="str">
            <v>BNP Paribas Easy Bloomberg Europe Defense UCITS ETF</v>
          </cell>
          <cell r="AP574" t="str">
            <v>CHF / EUR / GBP</v>
          </cell>
          <cell r="AQ574" t="str">
            <v>CHF / EUR / GBP</v>
          </cell>
          <cell r="AR574" t="str">
            <v>CHF / EUR / GBP</v>
          </cell>
          <cell r="AS574" t="str">
            <v>F</v>
          </cell>
          <cell r="AT574" t="str">
            <v>Physisch</v>
          </cell>
          <cell r="AU574" t="str">
            <v>Physique</v>
          </cell>
          <cell r="AW574">
            <v>5</v>
          </cell>
          <cell r="AZ574" t="str">
            <v>EUDEF</v>
          </cell>
          <cell r="BA574">
            <v>44851</v>
          </cell>
          <cell r="BB574">
            <v>480.09269505999998</v>
          </cell>
          <cell r="BC574" t="str">
            <v>GUARD FP,  BJL8 GY,  GUARD IM,  GUARD SE,  GUARDCHF SE,  GUAR LN,  GUGB LN</v>
          </cell>
          <cell r="BD574" t="str">
            <v>Euronext Paris, Xetra, Borsa Italiana, SIX Swiss Exchange, SIX Swiss Exchange, London Stock Exchange, London Stock Exchange</v>
          </cell>
          <cell r="BE574" t="str">
            <v>NO</v>
          </cell>
          <cell r="BF574" t="str">
            <v>NO</v>
          </cell>
          <cell r="BG574" t="str">
            <v>NO</v>
          </cell>
          <cell r="BH574" t="str">
            <v>NO</v>
          </cell>
          <cell r="BI574" t="str">
            <v>C</v>
          </cell>
          <cell r="BJ574" t="str">
            <v>Capitalisation</v>
          </cell>
          <cell r="BK574" t="str">
            <v>Thesaurierend</v>
          </cell>
          <cell r="BL574" t="str">
            <v>Accumulating</v>
          </cell>
          <cell r="BM574" t="str">
            <v>Yes</v>
          </cell>
          <cell r="BN574" t="str">
            <v>Oui</v>
          </cell>
          <cell r="BO574" t="str">
            <v>A</v>
          </cell>
          <cell r="BP574" t="str">
            <v>0 planets</v>
          </cell>
          <cell r="BQ574" t="str">
            <v>0 stars</v>
          </cell>
          <cell r="BT574">
            <v>480.09269499999999</v>
          </cell>
          <cell r="BX574" t="str">
            <v>N</v>
          </cell>
          <cell r="BY574">
            <v>20250423</v>
          </cell>
          <cell r="BZ574" t="str">
            <v>19/05/2025</v>
          </cell>
          <cell r="CC574" t="str">
            <v>BNP PARIBAS EASY Bloomberg Europe Defense</v>
          </cell>
          <cell r="CD574">
            <v>44851</v>
          </cell>
          <cell r="CE574" t="str">
            <v>Y</v>
          </cell>
          <cell r="CG574" t="str">
            <v>Yes</v>
          </cell>
          <cell r="CH574" t="str">
            <v>Oui</v>
          </cell>
          <cell r="CI574" t="str">
            <v>Full</v>
          </cell>
          <cell r="CJ574" t="str">
            <v>Y</v>
          </cell>
          <cell r="CL574" t="str">
            <v>Bloomberg Europe Defense (EUR) NR</v>
          </cell>
          <cell r="CM574" t="str">
            <v>BM BNP PARIBAS EASY Bloomberg Europe Defense [44851]</v>
          </cell>
          <cell r="CN574" t="str">
            <v>Bloomberg Europe Defense (EUR) NR</v>
          </cell>
          <cell r="CO574" t="str">
            <v>Capitalisation</v>
          </cell>
          <cell r="CP574" t="str">
            <v>UCITS ETF</v>
          </cell>
          <cell r="CQ574" t="str">
            <v>Launched</v>
          </cell>
          <cell r="CR574" t="str">
            <v>BNP PARIBAS EASY Bloomberg Europe Defense [UCITS ETF, C]</v>
          </cell>
          <cell r="CS574" t="str">
            <v>AT, DE, DK, ES, FI, FR (+Euroclear), IT2, LU, NL, SE</v>
          </cell>
        </row>
        <row r="575">
          <cell r="E575" t="str">
            <v>LU3047998896</v>
          </cell>
          <cell r="F575" t="str">
            <v>UCITS ETF</v>
          </cell>
          <cell r="G575" t="str">
            <v>Capitalisation</v>
          </cell>
          <cell r="H575" t="str">
            <v>EUR</v>
          </cell>
          <cell r="I575" t="str">
            <v>No</v>
          </cell>
          <cell r="J575" t="str">
            <v>London Stock Exchange</v>
          </cell>
          <cell r="K575">
            <v>45965</v>
          </cell>
          <cell r="L575" t="str">
            <v>BSHIELDN</v>
          </cell>
          <cell r="M575" t="str">
            <v>Bloomberg Europe Defense Select Index</v>
          </cell>
          <cell r="N575" t="str">
            <v>GUAR LN</v>
          </cell>
          <cell r="P575" t="str">
            <v>ART 6</v>
          </cell>
          <cell r="Q575" t="str">
            <v>CAT 3</v>
          </cell>
          <cell r="R575">
            <v>18</v>
          </cell>
          <cell r="S575" t="str">
            <v>Physical</v>
          </cell>
          <cell r="T575" t="str">
            <v>Y</v>
          </cell>
          <cell r="V575" t="str">
            <v>Luxemburg SICAV</v>
          </cell>
          <cell r="W575" t="str">
            <v>EUR</v>
          </cell>
          <cell r="X575" t="str">
            <v>LU, AT, DE, FR (+Euroclear), IT**,NL, ES, SE, DK, FI</v>
          </cell>
          <cell r="AD575" t="str">
            <v>EQUITY</v>
          </cell>
          <cell r="AE575" t="str">
            <v>AT, CH, CZ, DE, DK, ES, FI, FR, GB, IT2, LU, NL, SE, SK</v>
          </cell>
          <cell r="AF575" t="str">
            <v>AT, CH, CZ, DE, DK, ES, FI, FR, GB, IT7, LU, NL, SE, SK</v>
          </cell>
          <cell r="AG575" t="str">
            <v>AT, CH, DE</v>
          </cell>
          <cell r="AH575">
            <v>2E-3</v>
          </cell>
          <cell r="AI575">
            <v>5.0000000000000001E-3</v>
          </cell>
          <cell r="AJ575">
            <v>0</v>
          </cell>
          <cell r="AK575">
            <v>5.0000000000000001E-3</v>
          </cell>
          <cell r="AL575">
            <v>1.8E-3</v>
          </cell>
          <cell r="AM575">
            <v>2.3E-3</v>
          </cell>
          <cell r="AN575" t="str">
            <v>Bloomberg Europe Defense</v>
          </cell>
          <cell r="AO575" t="str">
            <v>BNP Paribas Easy Bloomberg Europe Defense UCITS ETF</v>
          </cell>
          <cell r="AP575" t="str">
            <v>CHF / EUR / GBP</v>
          </cell>
          <cell r="AQ575" t="str">
            <v>CHF / EUR / GBP</v>
          </cell>
          <cell r="AR575" t="str">
            <v>CHF / EUR / GBP</v>
          </cell>
          <cell r="AS575" t="str">
            <v>F</v>
          </cell>
          <cell r="AT575" t="str">
            <v>Physisch</v>
          </cell>
          <cell r="AU575" t="str">
            <v>Physique</v>
          </cell>
          <cell r="AW575">
            <v>5</v>
          </cell>
          <cell r="AZ575" t="str">
            <v>EUDEF</v>
          </cell>
          <cell r="BA575">
            <v>44851</v>
          </cell>
          <cell r="BB575">
            <v>480.09269505999998</v>
          </cell>
          <cell r="BC575" t="str">
            <v>GUARD FP,  BJL8 GY,  GUARD IM,  GUARD SE,  GUARDCHF SE,  GUAR LN,  GUGB LN</v>
          </cell>
          <cell r="BD575" t="str">
            <v>Euronext Paris, Xetra, Borsa Italiana, SIX Swiss Exchange, SIX Swiss Exchange, London Stock Exchange, London Stock Exchange</v>
          </cell>
          <cell r="BE575" t="str">
            <v>NO</v>
          </cell>
          <cell r="BF575" t="str">
            <v>NO</v>
          </cell>
          <cell r="BG575" t="str">
            <v>NO</v>
          </cell>
          <cell r="BH575" t="str">
            <v>NO</v>
          </cell>
          <cell r="BI575" t="str">
            <v>C</v>
          </cell>
          <cell r="BJ575" t="str">
            <v>Capitalisation</v>
          </cell>
          <cell r="BK575" t="str">
            <v>Thesaurierend</v>
          </cell>
          <cell r="BL575" t="str">
            <v>Accumulating</v>
          </cell>
          <cell r="BM575" t="str">
            <v>Yes</v>
          </cell>
          <cell r="BN575" t="str">
            <v>Oui</v>
          </cell>
          <cell r="BO575" t="str">
            <v>A</v>
          </cell>
          <cell r="BP575" t="str">
            <v>0 planets</v>
          </cell>
          <cell r="BQ575" t="str">
            <v>0 stars</v>
          </cell>
          <cell r="BT575">
            <v>480.09269499999999</v>
          </cell>
          <cell r="BX575" t="str">
            <v>N</v>
          </cell>
          <cell r="BY575">
            <v>20250423</v>
          </cell>
          <cell r="BZ575" t="str">
            <v>19/05/2025</v>
          </cell>
          <cell r="CC575" t="str">
            <v>BNP PARIBAS EASY Bloomberg Europe Defense</v>
          </cell>
          <cell r="CD575">
            <v>44851</v>
          </cell>
          <cell r="CE575" t="str">
            <v>Y</v>
          </cell>
          <cell r="CG575" t="str">
            <v>Yes</v>
          </cell>
          <cell r="CH575" t="str">
            <v>Oui</v>
          </cell>
          <cell r="CI575" t="str">
            <v>Full</v>
          </cell>
          <cell r="CJ575" t="str">
            <v>Y</v>
          </cell>
          <cell r="CL575" t="str">
            <v>Bloomberg Europe Defense (EUR) NR</v>
          </cell>
          <cell r="CM575" t="str">
            <v>BM BNP PARIBAS EASY Bloomberg Europe Defense [44851]</v>
          </cell>
          <cell r="CN575" t="str">
            <v>Bloomberg Europe Defense (EUR) NR</v>
          </cell>
          <cell r="CO575" t="str">
            <v>Capitalisation</v>
          </cell>
          <cell r="CP575" t="str">
            <v>UCITS ETF</v>
          </cell>
          <cell r="CQ575" t="str">
            <v>Launched</v>
          </cell>
          <cell r="CR575" t="str">
            <v>BNP PARIBAS EASY Bloomberg Europe Defense [UCITS ETF, C]</v>
          </cell>
          <cell r="CS575" t="str">
            <v>AT, DE, DK, ES, FI, FR (+Euroclear), IT2, LU, NL, SE</v>
          </cell>
        </row>
        <row r="576">
          <cell r="E576" t="str">
            <v>LU3047998896</v>
          </cell>
          <cell r="F576" t="str">
            <v>UCITS ETF</v>
          </cell>
          <cell r="G576" t="str">
            <v>Capitalisation</v>
          </cell>
          <cell r="H576" t="str">
            <v>GBP</v>
          </cell>
          <cell r="I576" t="str">
            <v>No</v>
          </cell>
          <cell r="J576" t="str">
            <v>London Stock Exchange</v>
          </cell>
          <cell r="K576">
            <v>46058</v>
          </cell>
          <cell r="L576" t="str">
            <v>BSHIELDN</v>
          </cell>
          <cell r="M576" t="str">
            <v>Bloomberg Europe Defense Select Index</v>
          </cell>
          <cell r="N576" t="str">
            <v>GUGB LN</v>
          </cell>
          <cell r="P576" t="str">
            <v>ART 6</v>
          </cell>
          <cell r="Q576" t="str">
            <v>CAT 3</v>
          </cell>
          <cell r="R576">
            <v>18</v>
          </cell>
          <cell r="S576" t="str">
            <v>Physical</v>
          </cell>
          <cell r="T576" t="str">
            <v>Y</v>
          </cell>
          <cell r="V576" t="str">
            <v>Luxemburg SICAV</v>
          </cell>
          <cell r="W576" t="str">
            <v>EUR</v>
          </cell>
          <cell r="X576" t="str">
            <v>LU, AT, DE, FR (+Euroclear), IT**,NL, ES, SE, DK, FI</v>
          </cell>
          <cell r="AD576" t="str">
            <v>EQUITY</v>
          </cell>
          <cell r="AE576" t="str">
            <v>AT, CH, CZ, DE, DK, ES, FI, FR, GB, IT2, LU, NL, SE, SK</v>
          </cell>
          <cell r="AF576" t="str">
            <v>AT, CH, CZ, DE, DK, ES, FI, FR, GB, IT7, LU, NL, SE, SK</v>
          </cell>
          <cell r="AG576" t="str">
            <v>AT, CH, DE</v>
          </cell>
          <cell r="AH576">
            <v>2E-3</v>
          </cell>
          <cell r="AI576">
            <v>5.0000000000000001E-3</v>
          </cell>
          <cell r="AJ576">
            <v>0</v>
          </cell>
          <cell r="AK576">
            <v>5.0000000000000001E-3</v>
          </cell>
          <cell r="AL576">
            <v>1.8E-3</v>
          </cell>
          <cell r="AM576">
            <v>2.3E-3</v>
          </cell>
          <cell r="AN576" t="str">
            <v>Bloomberg Europe Defense</v>
          </cell>
          <cell r="AO576" t="str">
            <v>BNP Paribas Easy Bloomberg Europe Defense UCITS ETF</v>
          </cell>
          <cell r="AP576" t="str">
            <v>CHF / EUR / GBP</v>
          </cell>
          <cell r="AQ576" t="str">
            <v>CHF / EUR / GBP</v>
          </cell>
          <cell r="AR576" t="str">
            <v>CHF / EUR / GBP</v>
          </cell>
          <cell r="AS576" t="str">
            <v>F</v>
          </cell>
          <cell r="AT576" t="str">
            <v>Physisch</v>
          </cell>
          <cell r="AU576" t="str">
            <v>Physique</v>
          </cell>
          <cell r="AW576">
            <v>5</v>
          </cell>
          <cell r="AZ576" t="str">
            <v>EUDEF</v>
          </cell>
          <cell r="BA576">
            <v>44851</v>
          </cell>
          <cell r="BB576">
            <v>480.09269505999998</v>
          </cell>
          <cell r="BC576" t="str">
            <v>GUARD FP,  BJL8 GY,  GUARD IM,  GUARD SE,  GUARDCHF SE,  GUAR LN,  GUGB LN</v>
          </cell>
          <cell r="BD576" t="str">
            <v>Euronext Paris, Xetra, Borsa Italiana, SIX Swiss Exchange, SIX Swiss Exchange, London Stock Exchange, London Stock Exchange</v>
          </cell>
          <cell r="BE576" t="str">
            <v>NO</v>
          </cell>
          <cell r="BF576" t="str">
            <v>NO</v>
          </cell>
          <cell r="BG576" t="str">
            <v>NO</v>
          </cell>
          <cell r="BH576" t="str">
            <v>NO</v>
          </cell>
          <cell r="BI576" t="str">
            <v>C</v>
          </cell>
          <cell r="BJ576" t="str">
            <v>Capitalisation</v>
          </cell>
          <cell r="BK576" t="str">
            <v>Thesaurierend</v>
          </cell>
          <cell r="BL576" t="str">
            <v>Accumulating</v>
          </cell>
          <cell r="BM576" t="str">
            <v>Yes</v>
          </cell>
          <cell r="BN576" t="str">
            <v>Oui</v>
          </cell>
          <cell r="BO576" t="str">
            <v>A</v>
          </cell>
          <cell r="BP576" t="str">
            <v>0 planets</v>
          </cell>
          <cell r="BQ576" t="str">
            <v>0 stars</v>
          </cell>
          <cell r="BT576">
            <v>480.09269499999999</v>
          </cell>
          <cell r="BX576" t="str">
            <v>N</v>
          </cell>
          <cell r="BY576">
            <v>20250423</v>
          </cell>
          <cell r="BZ576" t="str">
            <v>19/05/2025</v>
          </cell>
          <cell r="CC576" t="str">
            <v>BNP PARIBAS EASY Bloomberg Europe Defense</v>
          </cell>
          <cell r="CD576">
            <v>44851</v>
          </cell>
          <cell r="CE576" t="str">
            <v>Y</v>
          </cell>
          <cell r="CG576" t="str">
            <v>Yes</v>
          </cell>
          <cell r="CH576" t="str">
            <v>Oui</v>
          </cell>
          <cell r="CI576" t="str">
            <v>Full</v>
          </cell>
          <cell r="CJ576" t="str">
            <v>Y</v>
          </cell>
          <cell r="CL576" t="str">
            <v>Bloomberg Europe Defense (EUR) NR</v>
          </cell>
          <cell r="CM576" t="str">
            <v>BM BNP PARIBAS EASY Bloomberg Europe Defense [44851]</v>
          </cell>
          <cell r="CN576" t="str">
            <v>Bloomberg Europe Defense (EUR) NR</v>
          </cell>
          <cell r="CO576" t="str">
            <v>Capitalisation</v>
          </cell>
          <cell r="CP576" t="str">
            <v>UCITS ETF</v>
          </cell>
          <cell r="CQ576" t="str">
            <v>Launched</v>
          </cell>
          <cell r="CR576" t="str">
            <v>BNP PARIBAS EASY Bloomberg Europe Defense [UCITS ETF, C]</v>
          </cell>
          <cell r="CS576" t="str">
            <v>AT, DE, DK, ES, FI, FR (+Euroclear), IT2, LU, NL, SE</v>
          </cell>
        </row>
        <row r="577">
          <cell r="E577" t="str">
            <v>LU3047998979</v>
          </cell>
          <cell r="F577" t="str">
            <v>UCITS ETF</v>
          </cell>
          <cell r="G577" t="str">
            <v>Distribution</v>
          </cell>
          <cell r="H577" t="str">
            <v>EUR</v>
          </cell>
          <cell r="I577" t="str">
            <v>No</v>
          </cell>
          <cell r="J577" t="str">
            <v>Xetra</v>
          </cell>
          <cell r="K577">
            <v>45806</v>
          </cell>
          <cell r="L577" t="str">
            <v>BSHIELDN</v>
          </cell>
          <cell r="M577" t="str">
            <v>Bloomberg Europe Defense Select Index</v>
          </cell>
          <cell r="N577" t="str">
            <v>EDEF GY</v>
          </cell>
          <cell r="O577" t="str">
            <v xml:space="preserve">A418KL </v>
          </cell>
          <cell r="P577" t="str">
            <v>ART 6</v>
          </cell>
          <cell r="Q577" t="str">
            <v>CAT 3</v>
          </cell>
          <cell r="R577">
            <v>18</v>
          </cell>
          <cell r="S577" t="str">
            <v>Physical</v>
          </cell>
          <cell r="T577" t="str">
            <v>Y</v>
          </cell>
          <cell r="V577" t="str">
            <v>Luxemburg SICAV</v>
          </cell>
          <cell r="W577" t="str">
            <v>EUR</v>
          </cell>
          <cell r="X577" t="str">
            <v>LU, AT, DE, FR (+Euroclear), IT**,NL, ES, SE, DK, FI</v>
          </cell>
          <cell r="AD577" t="str">
            <v>EQUITY</v>
          </cell>
          <cell r="AE577" t="str">
            <v>AT, CH, DE, DK, ES, FI, FR, GB, IT2, LU, NL, SE</v>
          </cell>
          <cell r="AF577" t="str">
            <v>AT, CH, DE, DK, ES, FI, FR, GB, IT7, LU, NL, SE</v>
          </cell>
          <cell r="AG577" t="str">
            <v>AT, CH, DE</v>
          </cell>
          <cell r="AH577">
            <v>2E-3</v>
          </cell>
          <cell r="AI577">
            <v>5.0000000000000001E-3</v>
          </cell>
          <cell r="AJ577">
            <v>0</v>
          </cell>
          <cell r="AK577">
            <v>5.0000000000000001E-3</v>
          </cell>
          <cell r="AL577">
            <v>1.8E-3</v>
          </cell>
          <cell r="AM577">
            <v>2.3E-3</v>
          </cell>
          <cell r="AN577" t="str">
            <v>Bloomberg Europe Defense</v>
          </cell>
          <cell r="AO577" t="str">
            <v>BNP Paribas Easy Bloomberg Europe Defense UCITS ETF</v>
          </cell>
          <cell r="AP577" t="str">
            <v>EUR</v>
          </cell>
          <cell r="AQ577" t="str">
            <v>EUR</v>
          </cell>
          <cell r="AR577" t="str">
            <v>EUR</v>
          </cell>
          <cell r="AS577" t="str">
            <v>F</v>
          </cell>
          <cell r="AT577" t="str">
            <v>Physisch</v>
          </cell>
          <cell r="AU577" t="str">
            <v>Physique</v>
          </cell>
          <cell r="AW577">
            <v>5</v>
          </cell>
          <cell r="AZ577" t="str">
            <v>EUDEF</v>
          </cell>
          <cell r="BA577">
            <v>44851</v>
          </cell>
          <cell r="BB577">
            <v>480.09269505999998</v>
          </cell>
          <cell r="BC577" t="str">
            <v>EDEF GY</v>
          </cell>
          <cell r="BD577" t="str">
            <v>Xetra</v>
          </cell>
          <cell r="BE577" t="str">
            <v>NO</v>
          </cell>
          <cell r="BF577" t="str">
            <v>NO</v>
          </cell>
          <cell r="BG577" t="str">
            <v>NO</v>
          </cell>
          <cell r="BH577" t="str">
            <v>NO</v>
          </cell>
          <cell r="BI577" t="str">
            <v>D</v>
          </cell>
          <cell r="BJ577" t="str">
            <v>Distribution</v>
          </cell>
          <cell r="BK577" t="str">
            <v>Ausschüttend</v>
          </cell>
          <cell r="BL577" t="str">
            <v>Distributing</v>
          </cell>
          <cell r="BM577" t="str">
            <v>Yes</v>
          </cell>
          <cell r="BN577" t="str">
            <v>Oui</v>
          </cell>
          <cell r="BO577" t="str">
            <v>A</v>
          </cell>
          <cell r="BP577" t="str">
            <v>0 planets</v>
          </cell>
          <cell r="BQ577" t="str">
            <v>0 stars</v>
          </cell>
          <cell r="BT577">
            <v>480.09269499999999</v>
          </cell>
          <cell r="BU577" t="str">
            <v>A418KL</v>
          </cell>
          <cell r="BV577" t="str">
            <v>Annually</v>
          </cell>
          <cell r="BW577" t="str">
            <v>DIVIDEND_FREQUENCY</v>
          </cell>
          <cell r="BX577" t="str">
            <v>N</v>
          </cell>
          <cell r="BY577">
            <v>20250423</v>
          </cell>
          <cell r="BZ577" t="str">
            <v>19/05/2025</v>
          </cell>
          <cell r="CC577" t="str">
            <v>BNP PARIBAS EASY Bloomberg Europe Defense</v>
          </cell>
          <cell r="CD577">
            <v>44851</v>
          </cell>
          <cell r="CE577" t="str">
            <v>Y</v>
          </cell>
          <cell r="CG577" t="str">
            <v>Yes</v>
          </cell>
          <cell r="CH577" t="str">
            <v>Oui</v>
          </cell>
          <cell r="CI577" t="str">
            <v>Full</v>
          </cell>
          <cell r="CJ577" t="str">
            <v>Y</v>
          </cell>
          <cell r="CL577" t="str">
            <v>Bloomberg Europe Defense (EUR) NR</v>
          </cell>
          <cell r="CM577" t="str">
            <v>BM BNP PARIBAS EASY Bloomberg Europe Defense [44851]</v>
          </cell>
          <cell r="CN577" t="str">
            <v>Bloomberg Europe Defense (EUR) NR</v>
          </cell>
          <cell r="CO577" t="str">
            <v>Distribution</v>
          </cell>
          <cell r="CP577" t="str">
            <v>UCITS ETF</v>
          </cell>
          <cell r="CQ577" t="str">
            <v>Launched</v>
          </cell>
          <cell r="CR577" t="str">
            <v>BNP PARIBAS EASY Bloomberg Europe Defense [UCITS ETF, D]</v>
          </cell>
          <cell r="CS577" t="str">
            <v>AT, DE, DK, ES, FI, FR (+Euroclear), IT2, LU, NL, SE</v>
          </cell>
        </row>
        <row r="578">
          <cell r="E578" t="str">
            <v>LU3047999191</v>
          </cell>
          <cell r="F578" t="str">
            <v>Track Classic</v>
          </cell>
          <cell r="G578" t="str">
            <v>Capitalisation</v>
          </cell>
          <cell r="H578" t="str">
            <v>EUR</v>
          </cell>
          <cell r="I578" t="str">
            <v>No</v>
          </cell>
          <cell r="J578" t="str">
            <v>Not listed</v>
          </cell>
          <cell r="L578" t="str">
            <v>BSHIELDN</v>
          </cell>
          <cell r="M578" t="str">
            <v>Bloomberg Europe Defense Select Index</v>
          </cell>
          <cell r="N578" t="str">
            <v>NO TICKER</v>
          </cell>
          <cell r="P578" t="str">
            <v>ART 6</v>
          </cell>
          <cell r="Q578" t="str">
            <v>CAT 3</v>
          </cell>
          <cell r="R578">
            <v>65</v>
          </cell>
          <cell r="S578" t="str">
            <v>Physical</v>
          </cell>
          <cell r="T578" t="str">
            <v>Y</v>
          </cell>
          <cell r="V578" t="str">
            <v>Luxemburg SICAV</v>
          </cell>
          <cell r="W578" t="str">
            <v>EUR</v>
          </cell>
          <cell r="X578" t="str">
            <v>LU, AT, DE, FR (+Euroclear), IT**,ES, SE, DK, FI</v>
          </cell>
          <cell r="AD578" t="str">
            <v>EQUITY</v>
          </cell>
          <cell r="AE578" t="str">
            <v>AT, CH, DE, DK, ES, FI, FR, IT2, LU, SE</v>
          </cell>
          <cell r="AF578" t="str">
            <v>AT, CH, DE, DK, ES, FI, FR, IT7, LU, SE</v>
          </cell>
          <cell r="AG578" t="str">
            <v>AT, CH, DE</v>
          </cell>
          <cell r="AH578">
            <v>2E-3</v>
          </cell>
          <cell r="AI578">
            <v>5.0000000000000001E-3</v>
          </cell>
          <cell r="AJ578">
            <v>0</v>
          </cell>
          <cell r="AK578">
            <v>5.0000000000000001E-3</v>
          </cell>
          <cell r="AL578">
            <v>6.4999999999999997E-3</v>
          </cell>
          <cell r="AM578">
            <v>4.0000000000000001E-3</v>
          </cell>
          <cell r="AN578" t="str">
            <v>Bloomberg Europe Defense</v>
          </cell>
          <cell r="AO578" t="str">
            <v>BNP Paribas Easy Bloomberg Europe Defense</v>
          </cell>
          <cell r="AP578" t="str">
            <v>EUR</v>
          </cell>
          <cell r="AQ578" t="str">
            <v>EUR</v>
          </cell>
          <cell r="AR578" t="str">
            <v>EUR</v>
          </cell>
          <cell r="AS578" t="str">
            <v>F</v>
          </cell>
          <cell r="AT578" t="str">
            <v>Physisch</v>
          </cell>
          <cell r="AU578" t="str">
            <v>Physique</v>
          </cell>
          <cell r="AW578">
            <v>5</v>
          </cell>
          <cell r="AZ578" t="str">
            <v>EUDEF</v>
          </cell>
          <cell r="BA578">
            <v>44851</v>
          </cell>
          <cell r="BB578">
            <v>480.09269505999998</v>
          </cell>
          <cell r="BC578" t="str">
            <v>NO TICKER</v>
          </cell>
          <cell r="BD578" t="str">
            <v>Not listed</v>
          </cell>
          <cell r="BE578" t="str">
            <v>NO</v>
          </cell>
          <cell r="BF578" t="str">
            <v>NO</v>
          </cell>
          <cell r="BG578" t="str">
            <v>NO</v>
          </cell>
          <cell r="BH578" t="str">
            <v>NO</v>
          </cell>
          <cell r="BI578" t="str">
            <v>C</v>
          </cell>
          <cell r="BJ578" t="str">
            <v>Capitalisation</v>
          </cell>
          <cell r="BK578" t="str">
            <v>Thesaurierend</v>
          </cell>
          <cell r="BL578" t="str">
            <v>Accumulating</v>
          </cell>
          <cell r="BM578" t="str">
            <v>Yes</v>
          </cell>
          <cell r="BN578" t="str">
            <v>Oui</v>
          </cell>
          <cell r="BP578" t="str">
            <v>0 planets</v>
          </cell>
          <cell r="BQ578" t="str">
            <v>0 stars</v>
          </cell>
          <cell r="BT578">
            <v>480.09269999999998</v>
          </cell>
          <cell r="BX578" t="str">
            <v>N</v>
          </cell>
          <cell r="BY578">
            <v>20250423</v>
          </cell>
          <cell r="BZ578" t="str">
            <v>19/05/2025</v>
          </cell>
          <cell r="CC578" t="str">
            <v>BNP PARIBAS EASY Bloomberg Europe Defense</v>
          </cell>
          <cell r="CD578">
            <v>44851</v>
          </cell>
          <cell r="CE578" t="str">
            <v>Y</v>
          </cell>
          <cell r="CG578" t="str">
            <v>Yes</v>
          </cell>
          <cell r="CH578" t="str">
            <v>Oui</v>
          </cell>
          <cell r="CI578" t="str">
            <v>Full</v>
          </cell>
          <cell r="CJ578" t="str">
            <v>N</v>
          </cell>
          <cell r="CL578" t="str">
            <v>Bloomberg Europe Defense (EUR) NR</v>
          </cell>
          <cell r="CM578" t="str">
            <v>BM BNP PARIBAS EASY Bloomberg Europe Defense [44851]</v>
          </cell>
          <cell r="CN578" t="str">
            <v>Bloomberg Europe Defense (EUR) NR</v>
          </cell>
          <cell r="CO578" t="str">
            <v>Capitalisation</v>
          </cell>
          <cell r="CP578" t="str">
            <v>Track Classic</v>
          </cell>
          <cell r="CQ578" t="str">
            <v>Launched</v>
          </cell>
          <cell r="CR578" t="str">
            <v>BNP PARIBAS EASY Bloomberg Europe Defense [Track Classic, C]</v>
          </cell>
          <cell r="CS578" t="str">
            <v>AT, DE, DK, ES, FI, FR (+Euroclear), IT2, LU, SE</v>
          </cell>
        </row>
        <row r="579">
          <cell r="E579" t="str">
            <v>LU3047999274</v>
          </cell>
          <cell r="F579" t="str">
            <v>Track Classic</v>
          </cell>
          <cell r="G579" t="str">
            <v>Distribution</v>
          </cell>
          <cell r="H579" t="str">
            <v>EUR</v>
          </cell>
          <cell r="I579" t="str">
            <v>No</v>
          </cell>
          <cell r="J579" t="str">
            <v>Not listed</v>
          </cell>
          <cell r="L579" t="str">
            <v>BSHIELDN</v>
          </cell>
          <cell r="M579" t="str">
            <v>Bloomberg Europe Defense Select Index</v>
          </cell>
          <cell r="N579" t="str">
            <v>NO TICKER</v>
          </cell>
          <cell r="P579" t="str">
            <v>ART 6</v>
          </cell>
          <cell r="Q579" t="str">
            <v>CAT 3</v>
          </cell>
          <cell r="R579">
            <v>65</v>
          </cell>
          <cell r="S579" t="str">
            <v>Physical</v>
          </cell>
          <cell r="T579" t="str">
            <v>Y</v>
          </cell>
          <cell r="V579" t="str">
            <v>Luxemburg SICAV</v>
          </cell>
          <cell r="W579" t="str">
            <v>EUR</v>
          </cell>
          <cell r="X579" t="str">
            <v>LU, AT, DE, FR (+Euroclear), IT**,ES, SE, DK, FI</v>
          </cell>
          <cell r="AD579" t="str">
            <v>EQUITY</v>
          </cell>
          <cell r="AE579" t="str">
            <v>AT, CH, DE, DK, ES, FI, FR, IT2, LU, SE</v>
          </cell>
          <cell r="AF579" t="str">
            <v>AT, CH, DE, DK, ES, FI, FR, IT7, LU, SE</v>
          </cell>
          <cell r="AG579" t="str">
            <v>AT, CH, DE</v>
          </cell>
          <cell r="AH579">
            <v>2E-3</v>
          </cell>
          <cell r="AI579">
            <v>5.0000000000000001E-3</v>
          </cell>
          <cell r="AJ579">
            <v>0</v>
          </cell>
          <cell r="AK579">
            <v>5.0000000000000001E-3</v>
          </cell>
          <cell r="AL579">
            <v>6.4999999999999997E-3</v>
          </cell>
          <cell r="AM579">
            <v>4.0000000000000001E-3</v>
          </cell>
          <cell r="AN579" t="str">
            <v>Bloomberg Europe Defense</v>
          </cell>
          <cell r="AO579" t="str">
            <v>BNP Paribas Easy Bloomberg Europe Defense</v>
          </cell>
          <cell r="AP579" t="str">
            <v>EUR</v>
          </cell>
          <cell r="AQ579" t="str">
            <v>EUR</v>
          </cell>
          <cell r="AR579" t="str">
            <v>EUR</v>
          </cell>
          <cell r="AS579" t="str">
            <v>F</v>
          </cell>
          <cell r="AT579" t="str">
            <v>Physisch</v>
          </cell>
          <cell r="AU579" t="str">
            <v>Physique</v>
          </cell>
          <cell r="AW579">
            <v>5</v>
          </cell>
          <cell r="AZ579" t="str">
            <v>EUDEF</v>
          </cell>
          <cell r="BA579">
            <v>44851</v>
          </cell>
          <cell r="BB579">
            <v>480.09269505999998</v>
          </cell>
          <cell r="BC579" t="str">
            <v>NO TICKER</v>
          </cell>
          <cell r="BD579" t="str">
            <v>Not listed</v>
          </cell>
          <cell r="BE579" t="str">
            <v>NO</v>
          </cell>
          <cell r="BF579" t="str">
            <v>NO</v>
          </cell>
          <cell r="BG579" t="str">
            <v>NO</v>
          </cell>
          <cell r="BH579" t="str">
            <v>NO</v>
          </cell>
          <cell r="BI579" t="str">
            <v>D</v>
          </cell>
          <cell r="BJ579" t="str">
            <v>Distribution</v>
          </cell>
          <cell r="BK579" t="str">
            <v>Ausschüttend</v>
          </cell>
          <cell r="BL579" t="str">
            <v>Distributing</v>
          </cell>
          <cell r="BM579" t="str">
            <v>Yes</v>
          </cell>
          <cell r="BN579" t="str">
            <v>Oui</v>
          </cell>
          <cell r="BP579" t="str">
            <v>0 planets</v>
          </cell>
          <cell r="BQ579" t="str">
            <v>0 stars</v>
          </cell>
          <cell r="BT579">
            <v>480.09269999999998</v>
          </cell>
          <cell r="BV579" t="str">
            <v>Annually</v>
          </cell>
          <cell r="BW579" t="str">
            <v>DIVIDEND_FREQUENCY</v>
          </cell>
          <cell r="BX579" t="str">
            <v>N</v>
          </cell>
          <cell r="BY579">
            <v>20250423</v>
          </cell>
          <cell r="BZ579" t="str">
            <v>19/05/2025</v>
          </cell>
          <cell r="CC579" t="str">
            <v>BNP PARIBAS EASY Bloomberg Europe Defense</v>
          </cell>
          <cell r="CD579">
            <v>44851</v>
          </cell>
          <cell r="CE579" t="str">
            <v>Y</v>
          </cell>
          <cell r="CG579" t="str">
            <v>Yes</v>
          </cell>
          <cell r="CH579" t="str">
            <v>Oui</v>
          </cell>
          <cell r="CI579" t="str">
            <v>Full</v>
          </cell>
          <cell r="CJ579" t="str">
            <v>N</v>
          </cell>
          <cell r="CL579" t="str">
            <v>Bloomberg Europe Defense (EUR) NR</v>
          </cell>
          <cell r="CM579" t="str">
            <v>BM BNP PARIBAS EASY Bloomberg Europe Defense [44851]</v>
          </cell>
          <cell r="CN579" t="str">
            <v>Bloomberg Europe Defense (EUR) NR</v>
          </cell>
          <cell r="CO579" t="str">
            <v>Distribution</v>
          </cell>
          <cell r="CP579" t="str">
            <v>Track Classic</v>
          </cell>
          <cell r="CQ579" t="str">
            <v>Launched</v>
          </cell>
          <cell r="CR579" t="str">
            <v>BNP PARIBAS EASY Bloomberg Europe Defense [Track Classic, D]</v>
          </cell>
          <cell r="CS579" t="str">
            <v>AT, DE, DK, ES, FI, FR (+Euroclear), IT2, LU, SE</v>
          </cell>
        </row>
        <row r="580">
          <cell r="E580" t="str">
            <v>LU3047999787</v>
          </cell>
          <cell r="F580" t="str">
            <v>Track Privilege</v>
          </cell>
          <cell r="G580" t="str">
            <v>Capitalisation</v>
          </cell>
          <cell r="H580" t="str">
            <v>EUR</v>
          </cell>
          <cell r="I580" t="str">
            <v>No</v>
          </cell>
          <cell r="J580" t="str">
            <v>Not listed</v>
          </cell>
          <cell r="L580" t="str">
            <v>BSHIELDN</v>
          </cell>
          <cell r="M580" t="str">
            <v>Bloomberg Europe Defense Select Index</v>
          </cell>
          <cell r="N580" t="str">
            <v>NO TICKER</v>
          </cell>
          <cell r="P580" t="str">
            <v>ART 6</v>
          </cell>
          <cell r="Q580" t="str">
            <v>CAT 3</v>
          </cell>
          <cell r="R580">
            <v>19</v>
          </cell>
          <cell r="S580" t="str">
            <v>Physical</v>
          </cell>
          <cell r="T580" t="str">
            <v>Y</v>
          </cell>
          <cell r="V580" t="str">
            <v>Luxemburg SICAV</v>
          </cell>
          <cell r="W580" t="str">
            <v>EUR</v>
          </cell>
          <cell r="X580" t="str">
            <v>LU, AT, DE, FR (+Euroclear), IT**,NL, ES, SE, DK, FI</v>
          </cell>
          <cell r="AD580" t="str">
            <v>EQUITY</v>
          </cell>
          <cell r="AE580" t="str">
            <v>AT, CH, CZ, DE, DK, ES, FI, FR, IT2, LU, NL, NO COUNTRY, SE</v>
          </cell>
          <cell r="AF580" t="str">
            <v>AT, CH, CZ, DE, DK, ES, FI, FR, IT7, LU, NL, NO COUNTRY, SE</v>
          </cell>
          <cell r="AG580" t="str">
            <v>AT, CH, DE</v>
          </cell>
          <cell r="AH580">
            <v>2E-3</v>
          </cell>
          <cell r="AI580">
            <v>5.0000000000000001E-3</v>
          </cell>
          <cell r="AJ580">
            <v>0</v>
          </cell>
          <cell r="AK580">
            <v>5.0000000000000001E-3</v>
          </cell>
          <cell r="AL580">
            <v>1.9E-3</v>
          </cell>
          <cell r="AM580">
            <v>2.5000000000000001E-3</v>
          </cell>
          <cell r="AN580" t="str">
            <v>Bloomberg Europe Defense</v>
          </cell>
          <cell r="AO580" t="str">
            <v>BNP Paribas Easy Bloomberg Europe Defense</v>
          </cell>
          <cell r="AP580" t="str">
            <v>EUR</v>
          </cell>
          <cell r="AQ580" t="str">
            <v>EUR</v>
          </cell>
          <cell r="AR580" t="str">
            <v>EUR</v>
          </cell>
          <cell r="AS580" t="str">
            <v>F</v>
          </cell>
          <cell r="AT580" t="str">
            <v>Physisch</v>
          </cell>
          <cell r="AU580" t="str">
            <v>Physique</v>
          </cell>
          <cell r="AW580">
            <v>5</v>
          </cell>
          <cell r="AZ580" t="str">
            <v>EUDEF</v>
          </cell>
          <cell r="BA580">
            <v>44851</v>
          </cell>
          <cell r="BB580">
            <v>480.09269505999998</v>
          </cell>
          <cell r="BC580" t="str">
            <v>NO TICKER</v>
          </cell>
          <cell r="BD580" t="str">
            <v>Not listed</v>
          </cell>
          <cell r="BE580" t="str">
            <v>NO</v>
          </cell>
          <cell r="BF580" t="str">
            <v>NO</v>
          </cell>
          <cell r="BG580" t="str">
            <v>NO</v>
          </cell>
          <cell r="BH580" t="str">
            <v>NO</v>
          </cell>
          <cell r="BI580" t="str">
            <v>C</v>
          </cell>
          <cell r="BJ580" t="str">
            <v>Capitalisation</v>
          </cell>
          <cell r="BK580" t="str">
            <v>Thesaurierend</v>
          </cell>
          <cell r="BL580" t="str">
            <v>Accumulating</v>
          </cell>
          <cell r="BM580" t="str">
            <v>Yes</v>
          </cell>
          <cell r="BN580" t="str">
            <v>Oui</v>
          </cell>
          <cell r="BP580" t="str">
            <v>0 planets</v>
          </cell>
          <cell r="BQ580" t="str">
            <v>0 stars</v>
          </cell>
          <cell r="BT580">
            <v>480.09269999999998</v>
          </cell>
          <cell r="BX580" t="str">
            <v>N</v>
          </cell>
          <cell r="BY580">
            <v>20250423</v>
          </cell>
          <cell r="BZ580" t="str">
            <v>19/05/2025</v>
          </cell>
          <cell r="CC580" t="str">
            <v>BNP PARIBAS EASY Bloomberg Europe Defense</v>
          </cell>
          <cell r="CD580">
            <v>44851</v>
          </cell>
          <cell r="CE580" t="str">
            <v>Y</v>
          </cell>
          <cell r="CG580" t="str">
            <v>Yes</v>
          </cell>
          <cell r="CH580" t="str">
            <v>Oui</v>
          </cell>
          <cell r="CI580" t="str">
            <v>Full</v>
          </cell>
          <cell r="CJ580" t="str">
            <v>N</v>
          </cell>
          <cell r="CL580" t="str">
            <v>Bloomberg Europe Defense (EUR) NR</v>
          </cell>
          <cell r="CM580" t="str">
            <v>BM BNP PARIBAS EASY Bloomberg Europe Defense [44851]</v>
          </cell>
          <cell r="CN580" t="str">
            <v>Bloomberg Europe Defense (EUR) NR</v>
          </cell>
          <cell r="CO580" t="str">
            <v>Capitalisation</v>
          </cell>
          <cell r="CP580" t="str">
            <v>Track Privilege</v>
          </cell>
          <cell r="CQ580" t="str">
            <v>Launched</v>
          </cell>
          <cell r="CR580" t="str">
            <v>BNP PARIBAS EASY Bloomberg Europe Defense [Track Privilege, C]</v>
          </cell>
          <cell r="CS580" t="str">
            <v>AT, DE, DK, ES, FI, FR (+Euroclear), IT2, LU, NL, SE</v>
          </cell>
        </row>
        <row r="581">
          <cell r="E581" t="str">
            <v>LU3047999860</v>
          </cell>
          <cell r="F581" t="str">
            <v>Track Privilege</v>
          </cell>
          <cell r="G581" t="str">
            <v>Distribution</v>
          </cell>
          <cell r="H581" t="str">
            <v>EUR</v>
          </cell>
          <cell r="I581" t="str">
            <v>No</v>
          </cell>
          <cell r="J581" t="str">
            <v>Not listed</v>
          </cell>
          <cell r="L581" t="str">
            <v>BSHIELDN</v>
          </cell>
          <cell r="M581" t="str">
            <v>Bloomberg Europe Defense Select Index</v>
          </cell>
          <cell r="N581" t="str">
            <v>NO TICKER</v>
          </cell>
          <cell r="P581" t="str">
            <v>ART 6</v>
          </cell>
          <cell r="Q581" t="str">
            <v>CAT 3</v>
          </cell>
          <cell r="R581">
            <v>19</v>
          </cell>
          <cell r="S581" t="str">
            <v>Physical</v>
          </cell>
          <cell r="T581" t="str">
            <v>Y</v>
          </cell>
          <cell r="V581" t="str">
            <v>Luxemburg SICAV</v>
          </cell>
          <cell r="W581" t="str">
            <v>EUR</v>
          </cell>
          <cell r="X581" t="str">
            <v>LU, AT, DE, FR (+Euroclear), IT**,NL, ES, SE, DK, FI</v>
          </cell>
          <cell r="AD581" t="str">
            <v>EQUITY</v>
          </cell>
          <cell r="AE581" t="str">
            <v>AT, CH, DE, DK, ES, FI, FR, IT2, LU, NL, SE</v>
          </cell>
          <cell r="AF581" t="str">
            <v>AT, CH, DE, DK, ES, FI, FR, IT7, LU, NL, SE</v>
          </cell>
          <cell r="AG581" t="str">
            <v>AT, CH, DE</v>
          </cell>
          <cell r="AH581">
            <v>2E-3</v>
          </cell>
          <cell r="AI581">
            <v>5.0000000000000001E-3</v>
          </cell>
          <cell r="AJ581">
            <v>0</v>
          </cell>
          <cell r="AK581">
            <v>5.0000000000000001E-3</v>
          </cell>
          <cell r="AL581">
            <v>1.9E-3</v>
          </cell>
          <cell r="AM581">
            <v>2.5000000000000001E-3</v>
          </cell>
          <cell r="AN581" t="str">
            <v>Bloomberg Europe Defense</v>
          </cell>
          <cell r="AO581" t="str">
            <v>BNP Paribas Easy Bloomberg Europe Defense</v>
          </cell>
          <cell r="AP581" t="str">
            <v>EUR</v>
          </cell>
          <cell r="AQ581" t="str">
            <v>EUR</v>
          </cell>
          <cell r="AR581" t="str">
            <v>EUR</v>
          </cell>
          <cell r="AS581" t="str">
            <v>F</v>
          </cell>
          <cell r="AT581" t="str">
            <v>Physisch</v>
          </cell>
          <cell r="AU581" t="str">
            <v>Physique</v>
          </cell>
          <cell r="AW581">
            <v>5</v>
          </cell>
          <cell r="AZ581" t="str">
            <v>EUDEF</v>
          </cell>
          <cell r="BA581">
            <v>44851</v>
          </cell>
          <cell r="BB581">
            <v>480.09269505999998</v>
          </cell>
          <cell r="BC581" t="str">
            <v>NO TICKER</v>
          </cell>
          <cell r="BD581" t="str">
            <v>Not listed</v>
          </cell>
          <cell r="BE581" t="str">
            <v>NO</v>
          </cell>
          <cell r="BF581" t="str">
            <v>NO</v>
          </cell>
          <cell r="BG581" t="str">
            <v>NO</v>
          </cell>
          <cell r="BH581" t="str">
            <v>NO</v>
          </cell>
          <cell r="BI581" t="str">
            <v>D</v>
          </cell>
          <cell r="BJ581" t="str">
            <v>Distribution</v>
          </cell>
          <cell r="BK581" t="str">
            <v>Ausschüttend</v>
          </cell>
          <cell r="BL581" t="str">
            <v>Distributing</v>
          </cell>
          <cell r="BM581" t="str">
            <v>Yes</v>
          </cell>
          <cell r="BN581" t="str">
            <v>Oui</v>
          </cell>
          <cell r="BP581" t="str">
            <v>0 planets</v>
          </cell>
          <cell r="BQ581" t="str">
            <v>0 stars</v>
          </cell>
          <cell r="BT581">
            <v>480.09269999999998</v>
          </cell>
          <cell r="BV581" t="str">
            <v>Annually</v>
          </cell>
          <cell r="BW581" t="str">
            <v>DIVIDEND_FREQUENCY</v>
          </cell>
          <cell r="BX581" t="str">
            <v>N</v>
          </cell>
          <cell r="BY581">
            <v>20250423</v>
          </cell>
          <cell r="BZ581" t="str">
            <v>19/05/2025</v>
          </cell>
          <cell r="CC581" t="str">
            <v>BNP PARIBAS EASY Bloomberg Europe Defense</v>
          </cell>
          <cell r="CD581">
            <v>44851</v>
          </cell>
          <cell r="CE581" t="str">
            <v>Y</v>
          </cell>
          <cell r="CG581" t="str">
            <v>Yes</v>
          </cell>
          <cell r="CH581" t="str">
            <v>Oui</v>
          </cell>
          <cell r="CI581" t="str">
            <v>Full</v>
          </cell>
          <cell r="CJ581" t="str">
            <v>N</v>
          </cell>
          <cell r="CL581" t="str">
            <v>Bloomberg Europe Defense (EUR) NR</v>
          </cell>
          <cell r="CM581" t="str">
            <v>BM BNP PARIBAS EASY Bloomberg Europe Defense [44851]</v>
          </cell>
          <cell r="CN581" t="str">
            <v>Bloomberg Europe Defense (EUR) NR</v>
          </cell>
          <cell r="CO581" t="str">
            <v>Distribution</v>
          </cell>
          <cell r="CP581" t="str">
            <v>Track Privilege</v>
          </cell>
          <cell r="CQ581" t="str">
            <v>Launched</v>
          </cell>
          <cell r="CR581" t="str">
            <v>BNP PARIBAS EASY Bloomberg Europe Defense [Track Privilege, D]</v>
          </cell>
          <cell r="CS581" t="str">
            <v>AT, DE, DK, ES, FI, FR (+Euroclear), IT2, LU, NL, SE</v>
          </cell>
        </row>
        <row r="582">
          <cell r="E582" t="str">
            <v>LU3047999357</v>
          </cell>
          <cell r="F582" t="str">
            <v>Track I</v>
          </cell>
          <cell r="G582" t="str">
            <v>Capitalisation</v>
          </cell>
          <cell r="H582" t="str">
            <v>EUR</v>
          </cell>
          <cell r="I582" t="str">
            <v>No</v>
          </cell>
          <cell r="J582" t="str">
            <v>Not listed</v>
          </cell>
          <cell r="L582" t="str">
            <v>BSHIELDN</v>
          </cell>
          <cell r="M582" t="str">
            <v>Bloomberg Europe Defense Select Index</v>
          </cell>
          <cell r="N582" t="str">
            <v>NO TICKER</v>
          </cell>
          <cell r="P582" t="str">
            <v>ART 6</v>
          </cell>
          <cell r="Q582" t="str">
            <v>CAT 3</v>
          </cell>
          <cell r="R582">
            <v>18</v>
          </cell>
          <cell r="S582" t="str">
            <v>Physical</v>
          </cell>
          <cell r="T582" t="str">
            <v>Y</v>
          </cell>
          <cell r="V582" t="str">
            <v>Luxemburg SICAV</v>
          </cell>
          <cell r="W582" t="str">
            <v>EUR</v>
          </cell>
          <cell r="X582" t="str">
            <v>LU, AT, DE, FR (+Euroclear), IT**,NL, ES, SE, DK, FI</v>
          </cell>
          <cell r="AD582" t="str">
            <v>EQUITY</v>
          </cell>
          <cell r="AE582" t="str">
            <v>AT, CH, DE, DK, ES, FI, FR, IT2, LU, NL, SE</v>
          </cell>
          <cell r="AF582" t="str">
            <v>AT, CH, DE, DK, ES, FI, FR, IT7, LU, NL, SE</v>
          </cell>
          <cell r="AG582" t="str">
            <v>AT, CH, DE</v>
          </cell>
          <cell r="AH582">
            <v>2E-3</v>
          </cell>
          <cell r="AI582">
            <v>5.0000000000000001E-3</v>
          </cell>
          <cell r="AJ582">
            <v>0</v>
          </cell>
          <cell r="AK582">
            <v>5.0000000000000001E-3</v>
          </cell>
          <cell r="AL582">
            <v>1.8E-3</v>
          </cell>
          <cell r="AM582">
            <v>2.3E-3</v>
          </cell>
          <cell r="AN582" t="str">
            <v>Bloomberg Europe Defense</v>
          </cell>
          <cell r="AO582" t="str">
            <v>BNP Paribas Easy Bloomberg Europe Defense</v>
          </cell>
          <cell r="AP582" t="str">
            <v>EUR</v>
          </cell>
          <cell r="AQ582" t="str">
            <v>EUR</v>
          </cell>
          <cell r="AR582" t="str">
            <v>EUR</v>
          </cell>
          <cell r="AS582" t="str">
            <v>F</v>
          </cell>
          <cell r="AT582" t="str">
            <v>Physisch</v>
          </cell>
          <cell r="AU582" t="str">
            <v>Physique</v>
          </cell>
          <cell r="AW582">
            <v>5</v>
          </cell>
          <cell r="AZ582" t="str">
            <v>EUDEF</v>
          </cell>
          <cell r="BA582">
            <v>44851</v>
          </cell>
          <cell r="BB582">
            <v>480.09269505999998</v>
          </cell>
          <cell r="BC582" t="str">
            <v>NO TICKER</v>
          </cell>
          <cell r="BD582" t="str">
            <v>Not listed</v>
          </cell>
          <cell r="BE582" t="str">
            <v>NO</v>
          </cell>
          <cell r="BF582" t="str">
            <v>NO</v>
          </cell>
          <cell r="BG582" t="str">
            <v>NO</v>
          </cell>
          <cell r="BH582" t="str">
            <v>NO</v>
          </cell>
          <cell r="BI582" t="str">
            <v>C</v>
          </cell>
          <cell r="BJ582" t="str">
            <v>Capitalisation</v>
          </cell>
          <cell r="BK582" t="str">
            <v>Thesaurierend</v>
          </cell>
          <cell r="BL582" t="str">
            <v>Accumulating</v>
          </cell>
          <cell r="BM582" t="str">
            <v>Yes</v>
          </cell>
          <cell r="BN582" t="str">
            <v>Oui</v>
          </cell>
          <cell r="BP582" t="str">
            <v>0 planets</v>
          </cell>
          <cell r="BQ582" t="str">
            <v>0 stars</v>
          </cell>
          <cell r="BT582">
            <v>480.09269999999998</v>
          </cell>
          <cell r="BX582" t="str">
            <v>N</v>
          </cell>
          <cell r="BY582">
            <v>20250423</v>
          </cell>
          <cell r="BZ582" t="str">
            <v>19/05/2025</v>
          </cell>
          <cell r="CC582" t="str">
            <v>BNP PARIBAS EASY Bloomberg Europe Defense</v>
          </cell>
          <cell r="CD582">
            <v>44851</v>
          </cell>
          <cell r="CE582" t="str">
            <v>Y</v>
          </cell>
          <cell r="CG582" t="str">
            <v>Yes</v>
          </cell>
          <cell r="CH582" t="str">
            <v>Oui</v>
          </cell>
          <cell r="CI582" t="str">
            <v>Full</v>
          </cell>
          <cell r="CJ582" t="str">
            <v>N</v>
          </cell>
          <cell r="CL582" t="str">
            <v>Bloomberg Europe Defense (EUR) NR</v>
          </cell>
          <cell r="CM582" t="str">
            <v>BM BNP PARIBAS EASY Bloomberg Europe Defense [44851]</v>
          </cell>
          <cell r="CN582" t="str">
            <v>Bloomberg Europe Defense (EUR) NR</v>
          </cell>
          <cell r="CO582" t="str">
            <v>Capitalisation</v>
          </cell>
          <cell r="CP582" t="str">
            <v>Track I</v>
          </cell>
          <cell r="CQ582" t="str">
            <v>Launched</v>
          </cell>
          <cell r="CR582" t="str">
            <v>BNP PARIBAS EASY Bloomberg Europe Defense [Track I, C]</v>
          </cell>
          <cell r="CS582" t="str">
            <v>AT, DE, DK, ES, FI, FR (+Euroclear), IT2, LU, NL, SE</v>
          </cell>
        </row>
        <row r="583">
          <cell r="E583" t="str">
            <v>IE000ZME9TM4</v>
          </cell>
          <cell r="F583" t="str">
            <v>UCITS ETF USD</v>
          </cell>
          <cell r="G583" t="str">
            <v>Capitalisation</v>
          </cell>
          <cell r="H583" t="str">
            <v>USD</v>
          </cell>
          <cell r="I583" t="str">
            <v>No</v>
          </cell>
          <cell r="J583" t="str">
            <v>Xetra</v>
          </cell>
          <cell r="K583">
            <v>45818</v>
          </cell>
          <cell r="L583" t="str">
            <v>MXUSFTNU</v>
          </cell>
          <cell r="M583" t="str">
            <v>MSCI USA Small Cap Select Filtered Min TE (NTR) Index</v>
          </cell>
          <cell r="N583" t="str">
            <v>ESAH GY</v>
          </cell>
          <cell r="O583" t="str">
            <v>A4197T</v>
          </cell>
          <cell r="P583" t="str">
            <v>ART 8</v>
          </cell>
          <cell r="Q583" t="str">
            <v xml:space="preserve">CAT 1 </v>
          </cell>
          <cell r="R583">
            <v>25</v>
          </cell>
          <cell r="S583" t="str">
            <v>Physical</v>
          </cell>
          <cell r="T583" t="str">
            <v>N</v>
          </cell>
          <cell r="U583" t="str">
            <v>Daily</v>
          </cell>
          <cell r="V583" t="str">
            <v>Irish ICAV</v>
          </cell>
          <cell r="W583" t="str">
            <v>USD</v>
          </cell>
          <cell r="X583" t="str">
            <v>IE</v>
          </cell>
          <cell r="AD583" t="str">
            <v>EQUITY</v>
          </cell>
          <cell r="AE583" t="str">
            <v>AT, CZ, DE, DK, ES, FI, FR, GB, IE, IT2, LU, NL, SE</v>
          </cell>
          <cell r="AF583" t="str">
            <v>AT, CZ, DE, DK, ES, FI, FR, GB, IE, IT7, LU, NL, SE</v>
          </cell>
          <cell r="AG583" t="str">
            <v>AT, DE</v>
          </cell>
          <cell r="AH583">
            <v>2.9999999999999997E-4</v>
          </cell>
          <cell r="AI583">
            <v>0.03</v>
          </cell>
          <cell r="AJ583">
            <v>1E-4</v>
          </cell>
          <cell r="AK583">
            <v>0.03</v>
          </cell>
          <cell r="AL583">
            <v>2.5000000000000001E-3</v>
          </cell>
          <cell r="AM583">
            <v>2.5000000000000001E-3</v>
          </cell>
          <cell r="AN583" t="str">
            <v>MSCI USA SMALL CAP Min TE</v>
          </cell>
          <cell r="AO583" t="str">
            <v>BNP Paribas Easy MSCI USA SMALL CAP Min TE UCITS ETF</v>
          </cell>
          <cell r="AP583" t="str">
            <v>GBP / USD</v>
          </cell>
          <cell r="AQ583" t="str">
            <v>GBP / USD</v>
          </cell>
          <cell r="AR583" t="str">
            <v>GBP / USD</v>
          </cell>
          <cell r="AS583" t="str">
            <v>F</v>
          </cell>
          <cell r="AT583" t="str">
            <v>Physisch</v>
          </cell>
          <cell r="AU583" t="str">
            <v>Physique</v>
          </cell>
          <cell r="AV583" t="str">
            <v>8</v>
          </cell>
          <cell r="AW583">
            <v>5</v>
          </cell>
          <cell r="AZ583" t="str">
            <v>EMUSCU</v>
          </cell>
          <cell r="BA583">
            <v>44833</v>
          </cell>
          <cell r="BB583">
            <v>102.85157926772099</v>
          </cell>
          <cell r="BC583" t="str">
            <v>ESAH GY,  USSM LN,  UMGB LN</v>
          </cell>
          <cell r="BD583" t="str">
            <v>Xetra, London Stock Exchange, London Stock Exchange</v>
          </cell>
          <cell r="BE583" t="str">
            <v>?</v>
          </cell>
          <cell r="BF583" t="str">
            <v>?</v>
          </cell>
          <cell r="BG583" t="str">
            <v>?</v>
          </cell>
          <cell r="BH583" t="str">
            <v>?</v>
          </cell>
          <cell r="BI583" t="str">
            <v>C</v>
          </cell>
          <cell r="BJ583" t="str">
            <v>Capitalisation</v>
          </cell>
          <cell r="BK583" t="str">
            <v>Thesaurierend</v>
          </cell>
          <cell r="BL583" t="str">
            <v>Accumulating</v>
          </cell>
          <cell r="BM583" t="str">
            <v>No</v>
          </cell>
          <cell r="BO583" t="str">
            <v>A</v>
          </cell>
          <cell r="BP583" t="str">
            <v>0 planets</v>
          </cell>
          <cell r="BQ583" t="str">
            <v>0 stars</v>
          </cell>
          <cell r="BT583">
            <v>102.89105000000001</v>
          </cell>
          <cell r="BX583" t="str">
            <v>N</v>
          </cell>
          <cell r="BY583">
            <v>20250401</v>
          </cell>
          <cell r="BZ583" t="str">
            <v>16/05/2025</v>
          </cell>
          <cell r="CC583" t="str">
            <v>BNP Paribas Easy MSCI USA Small Cap Min TE UCITS ETF</v>
          </cell>
          <cell r="CD583">
            <v>44833</v>
          </cell>
          <cell r="CE583" t="str">
            <v>N</v>
          </cell>
          <cell r="CG583" t="str">
            <v>No</v>
          </cell>
          <cell r="CI583" t="str">
            <v>Full</v>
          </cell>
          <cell r="CJ583" t="str">
            <v>Y</v>
          </cell>
          <cell r="CL583" t="str">
            <v>MSCI USA Small Cap Select Filtered Min TE (USD) NR</v>
          </cell>
          <cell r="CM583" t="str">
            <v>BM BNP Paribas Easy MSCI USA Small Cap Min TE UCITS ETF [44833]</v>
          </cell>
          <cell r="CN583" t="str">
            <v>MSCI USA Small Cap Select Filtered Min TE (USD) NR</v>
          </cell>
          <cell r="CO583" t="str">
            <v>Capitalisation</v>
          </cell>
          <cell r="CP583" t="str">
            <v>UCITS ETF USD</v>
          </cell>
          <cell r="CQ583" t="str">
            <v>Launched</v>
          </cell>
          <cell r="CR583" t="str">
            <v>BNP Paribas Easy MSCI USA Small Cap Min TE UCITS ETF [UCITS ETF USD, C]</v>
          </cell>
          <cell r="CS583" t="str">
            <v>IE</v>
          </cell>
        </row>
        <row r="584">
          <cell r="E584" t="str">
            <v>IE000ZME9TM4</v>
          </cell>
          <cell r="F584" t="str">
            <v>UCITS ETF USD</v>
          </cell>
          <cell r="G584" t="str">
            <v>Capitalisation</v>
          </cell>
          <cell r="H584" t="str">
            <v>USD</v>
          </cell>
          <cell r="I584" t="str">
            <v>No</v>
          </cell>
          <cell r="J584" t="str">
            <v>London Stock Exchange</v>
          </cell>
          <cell r="K584">
            <v>45965</v>
          </cell>
          <cell r="L584" t="str">
            <v>MXUSFTNU</v>
          </cell>
          <cell r="M584" t="str">
            <v>MSCI USA Small Cap Select Filtered Min TE (NTR) Index</v>
          </cell>
          <cell r="N584" t="str">
            <v>USSM LN</v>
          </cell>
          <cell r="P584" t="str">
            <v>ART 8</v>
          </cell>
          <cell r="Q584" t="str">
            <v xml:space="preserve">CAT 1 </v>
          </cell>
          <cell r="R584">
            <v>25</v>
          </cell>
          <cell r="S584" t="str">
            <v>Physical</v>
          </cell>
          <cell r="T584" t="str">
            <v>N</v>
          </cell>
          <cell r="U584" t="str">
            <v>Daily</v>
          </cell>
          <cell r="V584" t="str">
            <v>Irish ICAV</v>
          </cell>
          <cell r="W584" t="str">
            <v>USD</v>
          </cell>
          <cell r="X584" t="str">
            <v>IE</v>
          </cell>
          <cell r="AD584" t="str">
            <v>EQUITY</v>
          </cell>
          <cell r="AE584" t="str">
            <v>AT, CZ, DE, DK, ES, FI, FR, GB, IE, IT2, LU, NL, SE</v>
          </cell>
          <cell r="AF584" t="str">
            <v>AT, CZ, DE, DK, ES, FI, FR, GB, IE, IT7, LU, NL, SE</v>
          </cell>
          <cell r="AG584" t="str">
            <v>AT, DE</v>
          </cell>
          <cell r="AH584">
            <v>2.9999999999999997E-4</v>
          </cell>
          <cell r="AI584">
            <v>0.03</v>
          </cell>
          <cell r="AJ584">
            <v>1E-4</v>
          </cell>
          <cell r="AK584">
            <v>0.03</v>
          </cell>
          <cell r="AL584">
            <v>2.5000000000000001E-3</v>
          </cell>
          <cell r="AM584">
            <v>2.5000000000000001E-3</v>
          </cell>
          <cell r="AN584" t="str">
            <v>MSCI USA SMALL CAP Min TE</v>
          </cell>
          <cell r="AO584" t="str">
            <v>BNP Paribas Easy MSCI USA SMALL CAP Min TE UCITS ETF</v>
          </cell>
          <cell r="AP584" t="str">
            <v>GBP / USD</v>
          </cell>
          <cell r="AQ584" t="str">
            <v>GBP / USD</v>
          </cell>
          <cell r="AR584" t="str">
            <v>GBP / USD</v>
          </cell>
          <cell r="AS584" t="str">
            <v>F</v>
          </cell>
          <cell r="AT584" t="str">
            <v>Physisch</v>
          </cell>
          <cell r="AU584" t="str">
            <v>Physique</v>
          </cell>
          <cell r="AV584" t="str">
            <v>8</v>
          </cell>
          <cell r="AW584">
            <v>5</v>
          </cell>
          <cell r="AZ584" t="str">
            <v>EMUSCU</v>
          </cell>
          <cell r="BA584">
            <v>44833</v>
          </cell>
          <cell r="BB584">
            <v>102.85157926772099</v>
          </cell>
          <cell r="BC584" t="str">
            <v>ESAH GY,  USSM LN,  UMGB LN</v>
          </cell>
          <cell r="BD584" t="str">
            <v>Xetra, London Stock Exchange, London Stock Exchange</v>
          </cell>
          <cell r="BE584" t="str">
            <v>?</v>
          </cell>
          <cell r="BF584" t="str">
            <v>?</v>
          </cell>
          <cell r="BG584" t="str">
            <v>?</v>
          </cell>
          <cell r="BH584" t="str">
            <v>?</v>
          </cell>
          <cell r="BI584" t="str">
            <v>C</v>
          </cell>
          <cell r="BJ584" t="str">
            <v>Capitalisation</v>
          </cell>
          <cell r="BK584" t="str">
            <v>Thesaurierend</v>
          </cell>
          <cell r="BL584" t="str">
            <v>Accumulating</v>
          </cell>
          <cell r="BM584" t="str">
            <v>No</v>
          </cell>
          <cell r="BO584" t="str">
            <v>A</v>
          </cell>
          <cell r="BP584" t="str">
            <v>0 planets</v>
          </cell>
          <cell r="BQ584" t="str">
            <v>0 stars</v>
          </cell>
          <cell r="BT584">
            <v>102.89105000000001</v>
          </cell>
          <cell r="BX584" t="str">
            <v>N</v>
          </cell>
          <cell r="BY584">
            <v>20250401</v>
          </cell>
          <cell r="BZ584" t="str">
            <v>16/05/2025</v>
          </cell>
          <cell r="CC584" t="str">
            <v>BNP Paribas Easy MSCI USA Small Cap Min TE UCITS ETF</v>
          </cell>
          <cell r="CD584">
            <v>44833</v>
          </cell>
          <cell r="CE584" t="str">
            <v>N</v>
          </cell>
          <cell r="CG584" t="str">
            <v>No</v>
          </cell>
          <cell r="CI584" t="str">
            <v>Full</v>
          </cell>
          <cell r="CJ584" t="str">
            <v>Y</v>
          </cell>
          <cell r="CL584" t="str">
            <v>MSCI USA Small Cap Select Filtered Min TE (USD) NR</v>
          </cell>
          <cell r="CM584" t="str">
            <v>BM BNP Paribas Easy MSCI USA Small Cap Min TE UCITS ETF [44833]</v>
          </cell>
          <cell r="CN584" t="str">
            <v>MSCI USA Small Cap Select Filtered Min TE (USD) NR</v>
          </cell>
          <cell r="CO584" t="str">
            <v>Capitalisation</v>
          </cell>
          <cell r="CP584" t="str">
            <v>UCITS ETF USD</v>
          </cell>
          <cell r="CQ584" t="str">
            <v>Launched</v>
          </cell>
          <cell r="CR584" t="str">
            <v>BNP Paribas Easy MSCI USA Small Cap Min TE UCITS ETF [UCITS ETF USD, C]</v>
          </cell>
          <cell r="CS584" t="str">
            <v>IE</v>
          </cell>
        </row>
        <row r="585">
          <cell r="E585" t="str">
            <v>IE000ZME9TM4</v>
          </cell>
          <cell r="F585" t="str">
            <v>UCITS ETF USD</v>
          </cell>
          <cell r="G585" t="str">
            <v>Capitalisation</v>
          </cell>
          <cell r="H585" t="str">
            <v>GBP</v>
          </cell>
          <cell r="I585" t="str">
            <v>No</v>
          </cell>
          <cell r="J585" t="str">
            <v>London Stock Exchange</v>
          </cell>
          <cell r="K585">
            <v>46058</v>
          </cell>
          <cell r="L585" t="str">
            <v>MXUSFTNU</v>
          </cell>
          <cell r="M585" t="str">
            <v>MSCI USA Small Cap Select Filtered Min TE (NTR) Index</v>
          </cell>
          <cell r="N585" t="str">
            <v>UMGB LN</v>
          </cell>
          <cell r="P585" t="str">
            <v>ART 8</v>
          </cell>
          <cell r="Q585" t="str">
            <v xml:space="preserve">CAT 1 </v>
          </cell>
          <cell r="R585">
            <v>25</v>
          </cell>
          <cell r="S585" t="str">
            <v>Physical</v>
          </cell>
          <cell r="T585" t="str">
            <v>N</v>
          </cell>
          <cell r="U585" t="str">
            <v>Daily</v>
          </cell>
          <cell r="V585" t="str">
            <v>Irish ICAV</v>
          </cell>
          <cell r="W585" t="str">
            <v>USD</v>
          </cell>
          <cell r="X585" t="str">
            <v>IE</v>
          </cell>
          <cell r="AD585" t="str">
            <v>EQUITY</v>
          </cell>
          <cell r="AE585" t="str">
            <v>AT, CZ, DE, DK, ES, FI, FR, GB, IE, IT2, LU, NL, SE</v>
          </cell>
          <cell r="AF585" t="str">
            <v>AT, CZ, DE, DK, ES, FI, FR, GB, IE, IT7, LU, NL, SE</v>
          </cell>
          <cell r="AG585" t="str">
            <v>AT, DE</v>
          </cell>
          <cell r="AH585">
            <v>2.9999999999999997E-4</v>
          </cell>
          <cell r="AI585">
            <v>0.03</v>
          </cell>
          <cell r="AJ585">
            <v>1E-4</v>
          </cell>
          <cell r="AK585">
            <v>0.03</v>
          </cell>
          <cell r="AL585">
            <v>2.5000000000000001E-3</v>
          </cell>
          <cell r="AM585">
            <v>2.5000000000000001E-3</v>
          </cell>
          <cell r="AN585" t="str">
            <v>MSCI USA SMALL CAP Min TE</v>
          </cell>
          <cell r="AO585" t="str">
            <v>BNP Paribas Easy MSCI USA SMALL CAP Min TE UCITS ETF</v>
          </cell>
          <cell r="AP585" t="str">
            <v>GBP / USD</v>
          </cell>
          <cell r="AQ585" t="str">
            <v>GBP / USD</v>
          </cell>
          <cell r="AR585" t="str">
            <v>GBP / USD</v>
          </cell>
          <cell r="AS585" t="str">
            <v>F</v>
          </cell>
          <cell r="AT585" t="str">
            <v>Physisch</v>
          </cell>
          <cell r="AU585" t="str">
            <v>Physique</v>
          </cell>
          <cell r="AV585" t="str">
            <v>8</v>
          </cell>
          <cell r="AW585">
            <v>5</v>
          </cell>
          <cell r="AZ585" t="str">
            <v>EMUSCU</v>
          </cell>
          <cell r="BA585">
            <v>44833</v>
          </cell>
          <cell r="BB585">
            <v>102.85157926772099</v>
          </cell>
          <cell r="BC585" t="str">
            <v>ESAH GY,  USSM LN,  UMGB LN</v>
          </cell>
          <cell r="BD585" t="str">
            <v>Xetra, London Stock Exchange, London Stock Exchange</v>
          </cell>
          <cell r="BE585" t="str">
            <v>?</v>
          </cell>
          <cell r="BF585" t="str">
            <v>?</v>
          </cell>
          <cell r="BG585" t="str">
            <v>?</v>
          </cell>
          <cell r="BH585" t="str">
            <v>?</v>
          </cell>
          <cell r="BI585" t="str">
            <v>C</v>
          </cell>
          <cell r="BJ585" t="str">
            <v>Capitalisation</v>
          </cell>
          <cell r="BK585" t="str">
            <v>Thesaurierend</v>
          </cell>
          <cell r="BL585" t="str">
            <v>Accumulating</v>
          </cell>
          <cell r="BM585" t="str">
            <v>No</v>
          </cell>
          <cell r="BO585" t="str">
            <v>A</v>
          </cell>
          <cell r="BP585" t="str">
            <v>0 planets</v>
          </cell>
          <cell r="BQ585" t="str">
            <v>0 stars</v>
          </cell>
          <cell r="BT585">
            <v>102.89105000000001</v>
          </cell>
          <cell r="BX585" t="str">
            <v>N</v>
          </cell>
          <cell r="BY585">
            <v>20250401</v>
          </cell>
          <cell r="BZ585" t="str">
            <v>16/05/2025</v>
          </cell>
          <cell r="CC585" t="str">
            <v>BNP Paribas Easy MSCI USA Small Cap Min TE UCITS ETF</v>
          </cell>
          <cell r="CD585">
            <v>44833</v>
          </cell>
          <cell r="CE585" t="str">
            <v>N</v>
          </cell>
          <cell r="CG585" t="str">
            <v>No</v>
          </cell>
          <cell r="CI585" t="str">
            <v>Full</v>
          </cell>
          <cell r="CJ585" t="str">
            <v>Y</v>
          </cell>
          <cell r="CL585" t="str">
            <v>MSCI USA Small Cap Select Filtered Min TE (USD) NR</v>
          </cell>
          <cell r="CM585" t="str">
            <v>BM BNP Paribas Easy MSCI USA Small Cap Min TE UCITS ETF [44833]</v>
          </cell>
          <cell r="CN585" t="str">
            <v>MSCI USA Small Cap Select Filtered Min TE (USD) NR</v>
          </cell>
          <cell r="CO585" t="str">
            <v>Capitalisation</v>
          </cell>
          <cell r="CP585" t="str">
            <v>UCITS ETF USD</v>
          </cell>
          <cell r="CQ585" t="str">
            <v>Launched</v>
          </cell>
          <cell r="CR585" t="str">
            <v>BNP Paribas Easy MSCI USA Small Cap Min TE UCITS ETF [UCITS ETF USD, C]</v>
          </cell>
          <cell r="CS585" t="str">
            <v>IE</v>
          </cell>
        </row>
        <row r="586">
          <cell r="E586" t="str">
            <v>IE00050J4789</v>
          </cell>
          <cell r="F586" t="str">
            <v>UCITS ETF EUR</v>
          </cell>
          <cell r="G586" t="str">
            <v>Capitalisation</v>
          </cell>
          <cell r="H586" t="str">
            <v>EUR</v>
          </cell>
          <cell r="I586" t="str">
            <v>No</v>
          </cell>
          <cell r="J586" t="str">
            <v>Euronext Paris</v>
          </cell>
          <cell r="K586">
            <v>45818</v>
          </cell>
          <cell r="L586" t="str">
            <v>MXUSFTNU</v>
          </cell>
          <cell r="M586" t="str">
            <v>MSCI USA Small Cap Select Filtered Min TE (NTR) Index</v>
          </cell>
          <cell r="N586" t="str">
            <v>USSM FP</v>
          </cell>
          <cell r="P586" t="str">
            <v>ART 8</v>
          </cell>
          <cell r="Q586" t="str">
            <v xml:space="preserve">CAT 1 </v>
          </cell>
          <cell r="R586">
            <v>25</v>
          </cell>
          <cell r="S586" t="str">
            <v>Physical</v>
          </cell>
          <cell r="T586" t="str">
            <v>N</v>
          </cell>
          <cell r="U586" t="str">
            <v>Daily</v>
          </cell>
          <cell r="V586" t="str">
            <v>Irish ICAV</v>
          </cell>
          <cell r="W586" t="str">
            <v>USD</v>
          </cell>
          <cell r="X586" t="str">
            <v>IE,LU, NL, FR (+Euroclear), ES, DE, AT, IT**, SK, DK, FI, SE, UK</v>
          </cell>
          <cell r="AD586" t="str">
            <v>EQUITY</v>
          </cell>
          <cell r="AE586" t="str">
            <v>AT, DE, DK, ES, FI, FR, GB, IE, IT2, LU, NL, SE, SK</v>
          </cell>
          <cell r="AF586" t="str">
            <v>AT, DE, DK, ES, FI, FR, GB, IE, IT7, LU, NL, SE, SK</v>
          </cell>
          <cell r="AG586" t="str">
            <v>AT, DE</v>
          </cell>
          <cell r="AH586">
            <v>2.9999999999999997E-4</v>
          </cell>
          <cell r="AI586">
            <v>0.03</v>
          </cell>
          <cell r="AJ586">
            <v>1E-4</v>
          </cell>
          <cell r="AK586">
            <v>0.03</v>
          </cell>
          <cell r="AL586">
            <v>2.5000000000000001E-3</v>
          </cell>
          <cell r="AM586">
            <v>2.5000000000000001E-3</v>
          </cell>
          <cell r="AN586" t="str">
            <v>MSCI USA SMALL CAP Min TE</v>
          </cell>
          <cell r="AO586" t="str">
            <v>BNP Paribas Easy MSCI USA SMALL CAP Min TE UCITS ETF</v>
          </cell>
          <cell r="AP586" t="str">
            <v>EUR</v>
          </cell>
          <cell r="AQ586" t="str">
            <v>EUR</v>
          </cell>
          <cell r="AR586" t="str">
            <v>EUR</v>
          </cell>
          <cell r="AS586" t="str">
            <v>F</v>
          </cell>
          <cell r="AT586" t="str">
            <v>Physisch</v>
          </cell>
          <cell r="AU586" t="str">
            <v>Physique</v>
          </cell>
          <cell r="AV586" t="str">
            <v>8</v>
          </cell>
          <cell r="AW586">
            <v>5</v>
          </cell>
          <cell r="AZ586" t="str">
            <v>EMUSCU</v>
          </cell>
          <cell r="BA586">
            <v>44833</v>
          </cell>
          <cell r="BB586">
            <v>102.85157926772099</v>
          </cell>
          <cell r="BC586" t="str">
            <v>USSM FP,  ESAG GY,  USSM IM</v>
          </cell>
          <cell r="BD586" t="str">
            <v>Euronext Paris, Xetra, Borsa Italiana</v>
          </cell>
          <cell r="BE586" t="str">
            <v>?</v>
          </cell>
          <cell r="BF586" t="str">
            <v>?</v>
          </cell>
          <cell r="BG586" t="str">
            <v>?</v>
          </cell>
          <cell r="BH586" t="str">
            <v>?</v>
          </cell>
          <cell r="BI586" t="str">
            <v>C</v>
          </cell>
          <cell r="BJ586" t="str">
            <v>Capitalisation</v>
          </cell>
          <cell r="BK586" t="str">
            <v>Thesaurierend</v>
          </cell>
          <cell r="BL586" t="str">
            <v>Accumulating</v>
          </cell>
          <cell r="BM586" t="str">
            <v>No</v>
          </cell>
          <cell r="BO586" t="str">
            <v>A</v>
          </cell>
          <cell r="BP586" t="str">
            <v>0 planets</v>
          </cell>
          <cell r="BQ586" t="str">
            <v>0 stars</v>
          </cell>
          <cell r="BT586">
            <v>102.89105000000001</v>
          </cell>
          <cell r="BX586" t="str">
            <v>N</v>
          </cell>
          <cell r="BY586">
            <v>20250401</v>
          </cell>
          <cell r="BZ586" t="str">
            <v>16/05/2025</v>
          </cell>
          <cell r="CC586" t="str">
            <v>BNP Paribas Easy MSCI USA Small Cap Min TE UCITS ETF</v>
          </cell>
          <cell r="CD586">
            <v>44833</v>
          </cell>
          <cell r="CE586" t="str">
            <v>N</v>
          </cell>
          <cell r="CG586" t="str">
            <v>No</v>
          </cell>
          <cell r="CI586" t="str">
            <v>Full</v>
          </cell>
          <cell r="CJ586" t="str">
            <v>Y</v>
          </cell>
          <cell r="CL586" t="str">
            <v>MSCI USA Small Cap Select Filtered Min TE (USD) NR</v>
          </cell>
          <cell r="CM586" t="str">
            <v>BM BNP Paribas Easy MSCI USA Small Cap Min TE UCITS ETF [44833]</v>
          </cell>
          <cell r="CN586" t="str">
            <v>MSCI USA Small Cap Select Filtered Min TE (USD) NR</v>
          </cell>
          <cell r="CO586" t="str">
            <v>Capitalisation</v>
          </cell>
          <cell r="CP586" t="str">
            <v>UCITS ETF EUR</v>
          </cell>
          <cell r="CQ586" t="str">
            <v>Launched</v>
          </cell>
          <cell r="CR586" t="str">
            <v>BNP Paribas Easy MSCI USA Small Cap Min TE UCITS ETF [UCITS ETF EUR, C]</v>
          </cell>
          <cell r="CS586" t="str">
            <v>AT, DE, DK, ES, FI, FR (+Euroclear), GB, IE, IT2, LU, NL, SE, SK</v>
          </cell>
        </row>
        <row r="587">
          <cell r="E587" t="str">
            <v>IE00050J4789</v>
          </cell>
          <cell r="F587" t="str">
            <v>UCITS ETF EUR</v>
          </cell>
          <cell r="G587" t="str">
            <v>Capitalisation</v>
          </cell>
          <cell r="H587" t="str">
            <v>EUR</v>
          </cell>
          <cell r="I587" t="str">
            <v>No</v>
          </cell>
          <cell r="J587" t="str">
            <v>Xetra</v>
          </cell>
          <cell r="K587">
            <v>45818</v>
          </cell>
          <cell r="L587" t="str">
            <v>MXUSFTNU</v>
          </cell>
          <cell r="M587" t="str">
            <v>MSCI USA Small Cap Select Filtered Min TE (NTR) Index</v>
          </cell>
          <cell r="N587" t="str">
            <v>ESAG GY</v>
          </cell>
          <cell r="O587" t="str">
            <v xml:space="preserve">A4197S </v>
          </cell>
          <cell r="P587" t="str">
            <v>ART 8</v>
          </cell>
          <cell r="Q587" t="str">
            <v xml:space="preserve">CAT 1 </v>
          </cell>
          <cell r="R587">
            <v>25</v>
          </cell>
          <cell r="S587" t="str">
            <v>Physical</v>
          </cell>
          <cell r="T587" t="str">
            <v>N</v>
          </cell>
          <cell r="U587" t="str">
            <v>Daily</v>
          </cell>
          <cell r="V587" t="str">
            <v>Irish ICAV</v>
          </cell>
          <cell r="W587" t="str">
            <v>USD</v>
          </cell>
          <cell r="X587" t="str">
            <v>IE,LU, NL, FR (+Euroclear), ES, DE, AT, IT**, SK, DK, FI, SE, UK</v>
          </cell>
          <cell r="AD587" t="str">
            <v>EQUITY</v>
          </cell>
          <cell r="AE587" t="str">
            <v>AT, DE, DK, ES, FI, FR, GB, IE, IT2, LU, NL, SE, SK</v>
          </cell>
          <cell r="AF587" t="str">
            <v>AT, DE, DK, ES, FI, FR, GB, IE, IT7, LU, NL, SE, SK</v>
          </cell>
          <cell r="AG587" t="str">
            <v>AT, DE</v>
          </cell>
          <cell r="AH587">
            <v>2.9999999999999997E-4</v>
          </cell>
          <cell r="AI587">
            <v>0.03</v>
          </cell>
          <cell r="AJ587">
            <v>1E-4</v>
          </cell>
          <cell r="AK587">
            <v>0.03</v>
          </cell>
          <cell r="AL587">
            <v>2.5000000000000001E-3</v>
          </cell>
          <cell r="AM587">
            <v>2.5000000000000001E-3</v>
          </cell>
          <cell r="AN587" t="str">
            <v>MSCI USA SMALL CAP Min TE</v>
          </cell>
          <cell r="AO587" t="str">
            <v>BNP Paribas Easy MSCI USA SMALL CAP Min TE UCITS ETF</v>
          </cell>
          <cell r="AP587" t="str">
            <v>EUR</v>
          </cell>
          <cell r="AQ587" t="str">
            <v>EUR</v>
          </cell>
          <cell r="AR587" t="str">
            <v>EUR</v>
          </cell>
          <cell r="AS587" t="str">
            <v>F</v>
          </cell>
          <cell r="AT587" t="str">
            <v>Physisch</v>
          </cell>
          <cell r="AU587" t="str">
            <v>Physique</v>
          </cell>
          <cell r="AV587" t="str">
            <v>8</v>
          </cell>
          <cell r="AW587">
            <v>5</v>
          </cell>
          <cell r="AZ587" t="str">
            <v>EMUSCU</v>
          </cell>
          <cell r="BA587">
            <v>44833</v>
          </cell>
          <cell r="BB587">
            <v>102.85157926772099</v>
          </cell>
          <cell r="BC587" t="str">
            <v>USSM FP,  ESAG GY,  USSM IM</v>
          </cell>
          <cell r="BD587" t="str">
            <v>Euronext Paris, Xetra, Borsa Italiana</v>
          </cell>
          <cell r="BE587" t="str">
            <v>?</v>
          </cell>
          <cell r="BF587" t="str">
            <v>?</v>
          </cell>
          <cell r="BG587" t="str">
            <v>?</v>
          </cell>
          <cell r="BH587" t="str">
            <v>?</v>
          </cell>
          <cell r="BI587" t="str">
            <v>C</v>
          </cell>
          <cell r="BJ587" t="str">
            <v>Capitalisation</v>
          </cell>
          <cell r="BK587" t="str">
            <v>Thesaurierend</v>
          </cell>
          <cell r="BL587" t="str">
            <v>Accumulating</v>
          </cell>
          <cell r="BM587" t="str">
            <v>No</v>
          </cell>
          <cell r="BO587" t="str">
            <v>A</v>
          </cell>
          <cell r="BP587" t="str">
            <v>0 planets</v>
          </cell>
          <cell r="BQ587" t="str">
            <v>0 stars</v>
          </cell>
          <cell r="BT587">
            <v>102.89105000000001</v>
          </cell>
          <cell r="BX587" t="str">
            <v>N</v>
          </cell>
          <cell r="BY587">
            <v>20250401</v>
          </cell>
          <cell r="BZ587" t="str">
            <v>16/05/2025</v>
          </cell>
          <cell r="CC587" t="str">
            <v>BNP Paribas Easy MSCI USA Small Cap Min TE UCITS ETF</v>
          </cell>
          <cell r="CD587">
            <v>44833</v>
          </cell>
          <cell r="CE587" t="str">
            <v>N</v>
          </cell>
          <cell r="CG587" t="str">
            <v>No</v>
          </cell>
          <cell r="CI587" t="str">
            <v>Full</v>
          </cell>
          <cell r="CJ587" t="str">
            <v>Y</v>
          </cell>
          <cell r="CL587" t="str">
            <v>MSCI USA Small Cap Select Filtered Min TE (USD) NR</v>
          </cell>
          <cell r="CM587" t="str">
            <v>BM BNP Paribas Easy MSCI USA Small Cap Min TE UCITS ETF [44833]</v>
          </cell>
          <cell r="CN587" t="str">
            <v>MSCI USA Small Cap Select Filtered Min TE (USD) NR</v>
          </cell>
          <cell r="CO587" t="str">
            <v>Capitalisation</v>
          </cell>
          <cell r="CP587" t="str">
            <v>UCITS ETF EUR</v>
          </cell>
          <cell r="CQ587" t="str">
            <v>Launched</v>
          </cell>
          <cell r="CR587" t="str">
            <v>BNP Paribas Easy MSCI USA Small Cap Min TE UCITS ETF [UCITS ETF EUR, C]</v>
          </cell>
          <cell r="CS587" t="str">
            <v>AT, DE, DK, ES, FI, FR (+Euroclear), GB, IE, IT2, LU, NL, SE, SK</v>
          </cell>
        </row>
        <row r="588">
          <cell r="E588" t="str">
            <v>IE00050J4789</v>
          </cell>
          <cell r="F588" t="str">
            <v>UCITS ETF EUR</v>
          </cell>
          <cell r="G588" t="str">
            <v>Capitalisation</v>
          </cell>
          <cell r="H588" t="str">
            <v>EUR</v>
          </cell>
          <cell r="I588" t="str">
            <v>No</v>
          </cell>
          <cell r="J588" t="str">
            <v>Borsa Italiana</v>
          </cell>
          <cell r="K588">
            <v>45832</v>
          </cell>
          <cell r="L588" t="str">
            <v>MXUSFTNU</v>
          </cell>
          <cell r="M588" t="str">
            <v>MSCI USA Small Cap Select Filtered Min TE (NTR) Index</v>
          </cell>
          <cell r="N588" t="str">
            <v>USSM IM</v>
          </cell>
          <cell r="P588" t="str">
            <v>ART 8</v>
          </cell>
          <cell r="Q588" t="str">
            <v xml:space="preserve">CAT 1 </v>
          </cell>
          <cell r="R588">
            <v>25</v>
          </cell>
          <cell r="S588" t="str">
            <v>Physical</v>
          </cell>
          <cell r="T588" t="str">
            <v>N</v>
          </cell>
          <cell r="U588" t="str">
            <v>Daily</v>
          </cell>
          <cell r="V588" t="str">
            <v>Irish ICAV</v>
          </cell>
          <cell r="W588" t="str">
            <v>USD</v>
          </cell>
          <cell r="X588" t="str">
            <v>IE,LU, NL, FR (+Euroclear), ES, DE, AT, IT**, SK, DK, FI, SE, UK</v>
          </cell>
          <cell r="AD588" t="str">
            <v>EQUITY</v>
          </cell>
          <cell r="AE588" t="str">
            <v>AT, DE, DK, ES, FI, FR, GB, IE, IT2, LU, NL, SE, SK</v>
          </cell>
          <cell r="AF588" t="str">
            <v>AT, DE, DK, ES, FI, FR, GB, IE, IT7, LU, NL, SE, SK</v>
          </cell>
          <cell r="AG588" t="str">
            <v>AT, DE</v>
          </cell>
          <cell r="AH588">
            <v>2.9999999999999997E-4</v>
          </cell>
          <cell r="AI588">
            <v>0.03</v>
          </cell>
          <cell r="AJ588">
            <v>1E-4</v>
          </cell>
          <cell r="AK588">
            <v>0.03</v>
          </cell>
          <cell r="AL588">
            <v>2.5000000000000001E-3</v>
          </cell>
          <cell r="AM588">
            <v>2.5000000000000001E-3</v>
          </cell>
          <cell r="AN588" t="str">
            <v>MSCI USA SMALL CAP Min TE</v>
          </cell>
          <cell r="AO588" t="str">
            <v>BNP Paribas Easy MSCI USA SMALL CAP Min TE UCITS ETF</v>
          </cell>
          <cell r="AP588" t="str">
            <v>EUR</v>
          </cell>
          <cell r="AQ588" t="str">
            <v>EUR</v>
          </cell>
          <cell r="AR588" t="str">
            <v>EUR</v>
          </cell>
          <cell r="AS588" t="str">
            <v>F</v>
          </cell>
          <cell r="AT588" t="str">
            <v>Physisch</v>
          </cell>
          <cell r="AU588" t="str">
            <v>Physique</v>
          </cell>
          <cell r="AV588" t="str">
            <v>8</v>
          </cell>
          <cell r="AW588">
            <v>5</v>
          </cell>
          <cell r="AZ588" t="str">
            <v>EMUSCU</v>
          </cell>
          <cell r="BA588">
            <v>44833</v>
          </cell>
          <cell r="BB588">
            <v>102.85157926772099</v>
          </cell>
          <cell r="BC588" t="str">
            <v>USSM FP,  ESAG GY,  USSM IM</v>
          </cell>
          <cell r="BD588" t="str">
            <v>Euronext Paris, Xetra, Borsa Italiana</v>
          </cell>
          <cell r="BE588" t="str">
            <v>?</v>
          </cell>
          <cell r="BF588" t="str">
            <v>?</v>
          </cell>
          <cell r="BG588" t="str">
            <v>?</v>
          </cell>
          <cell r="BH588" t="str">
            <v>?</v>
          </cell>
          <cell r="BI588" t="str">
            <v>C</v>
          </cell>
          <cell r="BJ588" t="str">
            <v>Capitalisation</v>
          </cell>
          <cell r="BK588" t="str">
            <v>Thesaurierend</v>
          </cell>
          <cell r="BL588" t="str">
            <v>Accumulating</v>
          </cell>
          <cell r="BM588" t="str">
            <v>No</v>
          </cell>
          <cell r="BO588" t="str">
            <v>A</v>
          </cell>
          <cell r="BP588" t="str">
            <v>0 planets</v>
          </cell>
          <cell r="BQ588" t="str">
            <v>0 stars</v>
          </cell>
          <cell r="BT588">
            <v>102.89105000000001</v>
          </cell>
          <cell r="BX588" t="str">
            <v>N</v>
          </cell>
          <cell r="BY588">
            <v>20250401</v>
          </cell>
          <cell r="BZ588" t="str">
            <v>16/05/2025</v>
          </cell>
          <cell r="CC588" t="str">
            <v>BNP Paribas Easy MSCI USA Small Cap Min TE UCITS ETF</v>
          </cell>
          <cell r="CD588">
            <v>44833</v>
          </cell>
          <cell r="CE588" t="str">
            <v>N</v>
          </cell>
          <cell r="CG588" t="str">
            <v>No</v>
          </cell>
          <cell r="CI588" t="str">
            <v>Full</v>
          </cell>
          <cell r="CJ588" t="str">
            <v>Y</v>
          </cell>
          <cell r="CL588" t="str">
            <v>MSCI USA Small Cap Select Filtered Min TE (USD) NR</v>
          </cell>
          <cell r="CM588" t="str">
            <v>BM BNP Paribas Easy MSCI USA Small Cap Min TE UCITS ETF [44833]</v>
          </cell>
          <cell r="CN588" t="str">
            <v>MSCI USA Small Cap Select Filtered Min TE (USD) NR</v>
          </cell>
          <cell r="CO588" t="str">
            <v>Capitalisation</v>
          </cell>
          <cell r="CP588" t="str">
            <v>UCITS ETF EUR</v>
          </cell>
          <cell r="CQ588" t="str">
            <v>Launched</v>
          </cell>
          <cell r="CR588" t="str">
            <v>BNP Paribas Easy MSCI USA Small Cap Min TE UCITS ETF [UCITS ETF EUR, C]</v>
          </cell>
          <cell r="CS588" t="str">
            <v>AT, DE, DK, ES, FI, FR (+Euroclear), GB, IE, IT2, LU, NL, SE, SK</v>
          </cell>
        </row>
        <row r="589">
          <cell r="E589" t="str">
            <v>LU3025345516</v>
          </cell>
          <cell r="F589" t="str">
            <v>UCITS ETF</v>
          </cell>
          <cell r="G589" t="str">
            <v>Capitalisation</v>
          </cell>
          <cell r="H589" t="str">
            <v>EUR</v>
          </cell>
          <cell r="I589" t="str">
            <v>No</v>
          </cell>
          <cell r="J589" t="str">
            <v>Euronext Paris</v>
          </cell>
          <cell r="K589">
            <v>45846</v>
          </cell>
          <cell r="L589" t="str">
            <v>SOESTRON</v>
          </cell>
          <cell r="M589" t="str">
            <v>Solactive €STR Overnight Total Return Index</v>
          </cell>
          <cell r="N589" t="str">
            <v>CASHE FP</v>
          </cell>
          <cell r="P589" t="str">
            <v>ART 6</v>
          </cell>
          <cell r="Q589" t="str">
            <v>CAT 3</v>
          </cell>
          <cell r="R589">
            <v>5</v>
          </cell>
          <cell r="S589" t="str">
            <v>Synthetic</v>
          </cell>
          <cell r="T589" t="str">
            <v>N</v>
          </cell>
          <cell r="U589" t="str">
            <v>Daily</v>
          </cell>
          <cell r="V589" t="str">
            <v>Luxemburg SICAV</v>
          </cell>
          <cell r="W589" t="str">
            <v>EUR</v>
          </cell>
          <cell r="X589" t="str">
            <v>LU,AT, DE, FR (+Euroclear), IT**, NL, ES, SE, DK, FI,SK</v>
          </cell>
          <cell r="AD589" t="str">
            <v>Rates</v>
          </cell>
          <cell r="AE589" t="str">
            <v>AT, CH, DE, DK, ES, FI, FR, GB, IT2, LU, NL, SE, SK</v>
          </cell>
          <cell r="AF589" t="str">
            <v>AT, CH, DE, DK, ES, FI, FR, GB, IT7, LU, NL, SE, SK</v>
          </cell>
          <cell r="AG589" t="str">
            <v>AT, CH, DE</v>
          </cell>
          <cell r="AH589">
            <v>0</v>
          </cell>
          <cell r="AI589">
            <v>2E-3</v>
          </cell>
          <cell r="AJ589">
            <v>0</v>
          </cell>
          <cell r="AK589">
            <v>2E-3</v>
          </cell>
          <cell r="AL589">
            <v>5.0000000000000001E-4</v>
          </cell>
          <cell r="AM589">
            <v>2.9999999999999997E-4</v>
          </cell>
          <cell r="AN589" t="str">
            <v>EUR Overnight</v>
          </cell>
          <cell r="AO589" t="str">
            <v>BNP Paribas Easy EUR Overnight UCITS ETF</v>
          </cell>
          <cell r="AP589" t="str">
            <v>EUR / GBP</v>
          </cell>
          <cell r="AQ589" t="str">
            <v>EUR / GBP</v>
          </cell>
          <cell r="AR589" t="str">
            <v>EUR / GBP</v>
          </cell>
          <cell r="AS589" t="str">
            <v>S</v>
          </cell>
          <cell r="AT589" t="str">
            <v>Synthetisch</v>
          </cell>
          <cell r="AU589" t="str">
            <v>Synthétique</v>
          </cell>
          <cell r="AW589">
            <v>1</v>
          </cell>
          <cell r="AZ589" t="str">
            <v>OVERN</v>
          </cell>
          <cell r="BA589">
            <v>44826</v>
          </cell>
          <cell r="BB589">
            <v>1634.6143080500001</v>
          </cell>
          <cell r="BC589" t="str">
            <v>CASHE FP,  EDEG GY,  CASHE IM,  CASHE SE,  CSHE LN,  CSGB LN</v>
          </cell>
          <cell r="BD589" t="str">
            <v>Euronext Paris, Xetra, Borsa Italiana, SIX Swiss Exchange, London Stock Exchange, London Stock Exchange</v>
          </cell>
          <cell r="BE589" t="str">
            <v>NO</v>
          </cell>
          <cell r="BF589" t="str">
            <v>NO</v>
          </cell>
          <cell r="BG589" t="str">
            <v>NO</v>
          </cell>
          <cell r="BH589" t="str">
            <v>NO</v>
          </cell>
          <cell r="BI589" t="str">
            <v>C</v>
          </cell>
          <cell r="BJ589" t="str">
            <v>Capitalisation</v>
          </cell>
          <cell r="BK589" t="str">
            <v>Thesaurierend</v>
          </cell>
          <cell r="BL589" t="str">
            <v>Accumulating</v>
          </cell>
          <cell r="BM589" t="str">
            <v>Yes</v>
          </cell>
          <cell r="BN589" t="str">
            <v>Oui</v>
          </cell>
          <cell r="BO589" t="str">
            <v>AA</v>
          </cell>
          <cell r="BP589" t="str">
            <v>0 planets</v>
          </cell>
          <cell r="BQ589" t="str">
            <v>0 stars</v>
          </cell>
          <cell r="BR589">
            <v>-6.3844557407990183E-3</v>
          </cell>
          <cell r="BS589">
            <v>-6.3844557407990183E-3</v>
          </cell>
          <cell r="BT589">
            <v>1634.6143079999999</v>
          </cell>
          <cell r="BX589" t="str">
            <v>N</v>
          </cell>
          <cell r="BY589">
            <v>20250422</v>
          </cell>
          <cell r="BZ589" t="str">
            <v>17/06/2025</v>
          </cell>
          <cell r="CC589" t="str">
            <v>BNP PARIBAS EASY EUR Overnight</v>
          </cell>
          <cell r="CD589">
            <v>44826</v>
          </cell>
          <cell r="CE589" t="str">
            <v>N</v>
          </cell>
          <cell r="CG589" t="str">
            <v>No</v>
          </cell>
          <cell r="CI589" t="str">
            <v>Synthetic</v>
          </cell>
          <cell r="CJ589" t="str">
            <v>Y</v>
          </cell>
          <cell r="CL589" t="str">
            <v>Solactive ESTR Overnight (EUR) RI</v>
          </cell>
          <cell r="CM589" t="str">
            <v>BM BNP PARIBAS EASY EUR Overnight [44826]</v>
          </cell>
          <cell r="CN589" t="str">
            <v>Solactive ESTR Overnight (EUR) RI</v>
          </cell>
          <cell r="CO589" t="str">
            <v>Capitalisation</v>
          </cell>
          <cell r="CP589" t="str">
            <v>UCITS ETF</v>
          </cell>
          <cell r="CQ589" t="str">
            <v>Launched</v>
          </cell>
          <cell r="CR589" t="str">
            <v>BNP PARIBAS EASY EUR Overnight [UCITS ETF, C]</v>
          </cell>
          <cell r="CS589" t="str">
            <v>AT, DE, DK, ES, FI, FR (+Euroclear), IT2, LU, NL, SE, SK</v>
          </cell>
        </row>
        <row r="590">
          <cell r="E590" t="str">
            <v>LU3025345516</v>
          </cell>
          <cell r="F590" t="str">
            <v>UCITS ETF</v>
          </cell>
          <cell r="G590" t="str">
            <v>Capitalisation</v>
          </cell>
          <cell r="H590" t="str">
            <v>EUR</v>
          </cell>
          <cell r="I590" t="str">
            <v>No</v>
          </cell>
          <cell r="J590" t="str">
            <v>Xetra</v>
          </cell>
          <cell r="K590">
            <v>45846</v>
          </cell>
          <cell r="L590" t="str">
            <v>SOESTRON</v>
          </cell>
          <cell r="M590" t="str">
            <v>Solactive €STR Overnight Total Return Index</v>
          </cell>
          <cell r="N590" t="str">
            <v>EDEG GY</v>
          </cell>
          <cell r="O590" t="str">
            <v>A41BTT</v>
          </cell>
          <cell r="P590" t="str">
            <v>ART 6</v>
          </cell>
          <cell r="Q590" t="str">
            <v>CAT 3</v>
          </cell>
          <cell r="R590">
            <v>5</v>
          </cell>
          <cell r="S590" t="str">
            <v>Synthetic</v>
          </cell>
          <cell r="T590" t="str">
            <v>N</v>
          </cell>
          <cell r="U590" t="str">
            <v>Daily</v>
          </cell>
          <cell r="V590" t="str">
            <v>Luxemburg SICAV</v>
          </cell>
          <cell r="W590" t="str">
            <v>EUR</v>
          </cell>
          <cell r="X590" t="str">
            <v>LU,AT, DE, FR (+Euroclear), IT**, NL, ES, SE, DK, FI,SK</v>
          </cell>
          <cell r="AD590" t="str">
            <v>Rates</v>
          </cell>
          <cell r="AE590" t="str">
            <v>AT, CH, DE, DK, ES, FI, FR, GB, IT2, LU, NL, SE, SK</v>
          </cell>
          <cell r="AF590" t="str">
            <v>AT, CH, DE, DK, ES, FI, FR, GB, IT7, LU, NL, SE, SK</v>
          </cell>
          <cell r="AG590" t="str">
            <v>AT, CH, DE</v>
          </cell>
          <cell r="AH590">
            <v>0</v>
          </cell>
          <cell r="AI590">
            <v>2E-3</v>
          </cell>
          <cell r="AJ590">
            <v>0</v>
          </cell>
          <cell r="AK590">
            <v>2E-3</v>
          </cell>
          <cell r="AL590">
            <v>5.0000000000000001E-4</v>
          </cell>
          <cell r="AM590">
            <v>2.9999999999999997E-4</v>
          </cell>
          <cell r="AN590" t="str">
            <v>EUR Overnight</v>
          </cell>
          <cell r="AO590" t="str">
            <v>BNP Paribas Easy EUR Overnight UCITS ETF</v>
          </cell>
          <cell r="AP590" t="str">
            <v>EUR / GBP</v>
          </cell>
          <cell r="AQ590" t="str">
            <v>EUR / GBP</v>
          </cell>
          <cell r="AR590" t="str">
            <v>EUR / GBP</v>
          </cell>
          <cell r="AS590" t="str">
            <v>S</v>
          </cell>
          <cell r="AT590" t="str">
            <v>Synthetisch</v>
          </cell>
          <cell r="AU590" t="str">
            <v>Synthétique</v>
          </cell>
          <cell r="AW590">
            <v>1</v>
          </cell>
          <cell r="AZ590" t="str">
            <v>OVERN</v>
          </cell>
          <cell r="BA590">
            <v>44826</v>
          </cell>
          <cell r="BB590">
            <v>1634.6143080500001</v>
          </cell>
          <cell r="BC590" t="str">
            <v>CASHE FP,  EDEG GY,  CASHE IM,  CASHE SE,  CSHE LN,  CSGB LN</v>
          </cell>
          <cell r="BD590" t="str">
            <v>Euronext Paris, Xetra, Borsa Italiana, SIX Swiss Exchange, London Stock Exchange, London Stock Exchange</v>
          </cell>
          <cell r="BE590" t="str">
            <v>NO</v>
          </cell>
          <cell r="BF590" t="str">
            <v>NO</v>
          </cell>
          <cell r="BG590" t="str">
            <v>NO</v>
          </cell>
          <cell r="BH590" t="str">
            <v>NO</v>
          </cell>
          <cell r="BI590" t="str">
            <v>C</v>
          </cell>
          <cell r="BJ590" t="str">
            <v>Capitalisation</v>
          </cell>
          <cell r="BK590" t="str">
            <v>Thesaurierend</v>
          </cell>
          <cell r="BL590" t="str">
            <v>Accumulating</v>
          </cell>
          <cell r="BM590" t="str">
            <v>Yes</v>
          </cell>
          <cell r="BN590" t="str">
            <v>Oui</v>
          </cell>
          <cell r="BO590" t="str">
            <v>AA</v>
          </cell>
          <cell r="BP590" t="str">
            <v>0 planets</v>
          </cell>
          <cell r="BQ590" t="str">
            <v>0 stars</v>
          </cell>
          <cell r="BR590">
            <v>-6.3844557407990183E-3</v>
          </cell>
          <cell r="BS590">
            <v>-6.3844557407990183E-3</v>
          </cell>
          <cell r="BT590">
            <v>1634.6143079999999</v>
          </cell>
          <cell r="BX590" t="str">
            <v>N</v>
          </cell>
          <cell r="BY590">
            <v>20250422</v>
          </cell>
          <cell r="BZ590" t="str">
            <v>17/06/2025</v>
          </cell>
          <cell r="CC590" t="str">
            <v>BNP PARIBAS EASY EUR Overnight</v>
          </cell>
          <cell r="CD590">
            <v>44826</v>
          </cell>
          <cell r="CE590" t="str">
            <v>N</v>
          </cell>
          <cell r="CG590" t="str">
            <v>No</v>
          </cell>
          <cell r="CI590" t="str">
            <v>Synthetic</v>
          </cell>
          <cell r="CJ590" t="str">
            <v>Y</v>
          </cell>
          <cell r="CL590" t="str">
            <v>Solactive ESTR Overnight (EUR) RI</v>
          </cell>
          <cell r="CM590" t="str">
            <v>BM BNP PARIBAS EASY EUR Overnight [44826]</v>
          </cell>
          <cell r="CN590" t="str">
            <v>Solactive ESTR Overnight (EUR) RI</v>
          </cell>
          <cell r="CO590" t="str">
            <v>Capitalisation</v>
          </cell>
          <cell r="CP590" t="str">
            <v>UCITS ETF</v>
          </cell>
          <cell r="CQ590" t="str">
            <v>Launched</v>
          </cell>
          <cell r="CR590" t="str">
            <v>BNP PARIBAS EASY EUR Overnight [UCITS ETF, C]</v>
          </cell>
          <cell r="CS590" t="str">
            <v>AT, DE, DK, ES, FI, FR (+Euroclear), IT2, LU, NL, SE, SK</v>
          </cell>
        </row>
        <row r="591">
          <cell r="E591" t="str">
            <v>LU3025345516</v>
          </cell>
          <cell r="F591" t="str">
            <v>UCITS ETF</v>
          </cell>
          <cell r="G591" t="str">
            <v>Capitalisation</v>
          </cell>
          <cell r="H591" t="str">
            <v>EUR</v>
          </cell>
          <cell r="I591" t="str">
            <v>No</v>
          </cell>
          <cell r="J591" t="str">
            <v>London Stock Exchange</v>
          </cell>
          <cell r="K591">
            <v>45965</v>
          </cell>
          <cell r="L591" t="str">
            <v>SOESTRON</v>
          </cell>
          <cell r="M591" t="str">
            <v>Solactive €STR Overnight Total Return Index</v>
          </cell>
          <cell r="N591" t="str">
            <v>CSHE LN</v>
          </cell>
          <cell r="P591" t="str">
            <v>ART 6</v>
          </cell>
          <cell r="Q591" t="str">
            <v>CAT 3</v>
          </cell>
          <cell r="R591">
            <v>5</v>
          </cell>
          <cell r="S591" t="str">
            <v>Synthetic</v>
          </cell>
          <cell r="T591" t="str">
            <v>N</v>
          </cell>
          <cell r="U591" t="str">
            <v>Daily</v>
          </cell>
          <cell r="V591" t="str">
            <v>Luxemburg SICAV</v>
          </cell>
          <cell r="W591" t="str">
            <v>EUR</v>
          </cell>
          <cell r="X591" t="str">
            <v>LU,AT, DE, FR (+Euroclear), IT**, NL, ES, SE, DK, FI,SK</v>
          </cell>
          <cell r="AD591" t="str">
            <v>Rates</v>
          </cell>
          <cell r="AE591" t="str">
            <v>AT, CH, DE, DK, ES, FI, FR, GB, IT2, LU, NL, SE, SK</v>
          </cell>
          <cell r="AF591" t="str">
            <v>AT, CH, DE, DK, ES, FI, FR, GB, IT7, LU, NL, SE, SK</v>
          </cell>
          <cell r="AG591" t="str">
            <v>AT, CH, DE</v>
          </cell>
          <cell r="AH591">
            <v>0</v>
          </cell>
          <cell r="AI591">
            <v>2E-3</v>
          </cell>
          <cell r="AJ591">
            <v>0</v>
          </cell>
          <cell r="AK591">
            <v>2E-3</v>
          </cell>
          <cell r="AL591">
            <v>5.0000000000000001E-4</v>
          </cell>
          <cell r="AM591">
            <v>2.9999999999999997E-4</v>
          </cell>
          <cell r="AN591" t="str">
            <v>EUR Overnight</v>
          </cell>
          <cell r="AO591" t="str">
            <v>BNP Paribas Easy EUR Overnight UCITS ETF</v>
          </cell>
          <cell r="AP591" t="str">
            <v>EUR / GBP</v>
          </cell>
          <cell r="AQ591" t="str">
            <v>EUR / GBP</v>
          </cell>
          <cell r="AR591" t="str">
            <v>EUR / GBP</v>
          </cell>
          <cell r="AS591" t="str">
            <v>S</v>
          </cell>
          <cell r="AT591" t="str">
            <v>Synthetisch</v>
          </cell>
          <cell r="AU591" t="str">
            <v>Synthétique</v>
          </cell>
          <cell r="AW591">
            <v>1</v>
          </cell>
          <cell r="AZ591" t="str">
            <v>OVERN</v>
          </cell>
          <cell r="BA591">
            <v>44826</v>
          </cell>
          <cell r="BB591">
            <v>1634.6143080500001</v>
          </cell>
          <cell r="BC591" t="str">
            <v>CASHE FP,  EDEG GY,  CASHE IM,  CASHE SE,  CSHE LN,  CSGB LN</v>
          </cell>
          <cell r="BD591" t="str">
            <v>Euronext Paris, Xetra, Borsa Italiana, SIX Swiss Exchange, London Stock Exchange, London Stock Exchange</v>
          </cell>
          <cell r="BE591" t="str">
            <v>NO</v>
          </cell>
          <cell r="BF591" t="str">
            <v>NO</v>
          </cell>
          <cell r="BG591" t="str">
            <v>NO</v>
          </cell>
          <cell r="BH591" t="str">
            <v>NO</v>
          </cell>
          <cell r="BI591" t="str">
            <v>C</v>
          </cell>
          <cell r="BJ591" t="str">
            <v>Capitalisation</v>
          </cell>
          <cell r="BK591" t="str">
            <v>Thesaurierend</v>
          </cell>
          <cell r="BL591" t="str">
            <v>Accumulating</v>
          </cell>
          <cell r="BM591" t="str">
            <v>Yes</v>
          </cell>
          <cell r="BN591" t="str">
            <v>Oui</v>
          </cell>
          <cell r="BO591" t="str">
            <v>AA</v>
          </cell>
          <cell r="BP591" t="str">
            <v>0 planets</v>
          </cell>
          <cell r="BQ591" t="str">
            <v>0 stars</v>
          </cell>
          <cell r="BR591">
            <v>-6.3844557407990183E-3</v>
          </cell>
          <cell r="BS591">
            <v>-6.3844557407990183E-3</v>
          </cell>
          <cell r="BT591">
            <v>1634.6143079999999</v>
          </cell>
          <cell r="BX591" t="str">
            <v>N</v>
          </cell>
          <cell r="BY591">
            <v>20250422</v>
          </cell>
          <cell r="BZ591" t="str">
            <v>17/06/2025</v>
          </cell>
          <cell r="CC591" t="str">
            <v>BNP PARIBAS EASY EUR Overnight</v>
          </cell>
          <cell r="CD591">
            <v>44826</v>
          </cell>
          <cell r="CE591" t="str">
            <v>N</v>
          </cell>
          <cell r="CG591" t="str">
            <v>No</v>
          </cell>
          <cell r="CI591" t="str">
            <v>Synthetic</v>
          </cell>
          <cell r="CJ591" t="str">
            <v>Y</v>
          </cell>
          <cell r="CL591" t="str">
            <v>Solactive ESTR Overnight (EUR) RI</v>
          </cell>
          <cell r="CM591" t="str">
            <v>BM BNP PARIBAS EASY EUR Overnight [44826]</v>
          </cell>
          <cell r="CN591" t="str">
            <v>Solactive ESTR Overnight (EUR) RI</v>
          </cell>
          <cell r="CO591" t="str">
            <v>Capitalisation</v>
          </cell>
          <cell r="CP591" t="str">
            <v>UCITS ETF</v>
          </cell>
          <cell r="CQ591" t="str">
            <v>Launched</v>
          </cell>
          <cell r="CR591" t="str">
            <v>BNP PARIBAS EASY EUR Overnight [UCITS ETF, C]</v>
          </cell>
          <cell r="CS591" t="str">
            <v>AT, DE, DK, ES, FI, FR (+Euroclear), IT2, LU, NL, SE, SK</v>
          </cell>
        </row>
        <row r="592">
          <cell r="E592" t="str">
            <v>LU3025345516</v>
          </cell>
          <cell r="F592" t="str">
            <v>UCITS ETF</v>
          </cell>
          <cell r="G592" t="str">
            <v>Capitalisation</v>
          </cell>
          <cell r="H592" t="str">
            <v>GBP</v>
          </cell>
          <cell r="I592" t="str">
            <v>No</v>
          </cell>
          <cell r="J592" t="str">
            <v>London Stock Exchange</v>
          </cell>
          <cell r="K592">
            <v>46058</v>
          </cell>
          <cell r="L592" t="str">
            <v>SOESTRON</v>
          </cell>
          <cell r="M592" t="str">
            <v>Solactive €STR Overnight Total Return Index</v>
          </cell>
          <cell r="N592" t="str">
            <v>CSGB LN</v>
          </cell>
          <cell r="P592" t="str">
            <v>ART 6</v>
          </cell>
          <cell r="Q592" t="str">
            <v>CAT 3</v>
          </cell>
          <cell r="R592">
            <v>5</v>
          </cell>
          <cell r="S592" t="str">
            <v>Synthetic</v>
          </cell>
          <cell r="T592" t="str">
            <v>N</v>
          </cell>
          <cell r="U592" t="str">
            <v>Daily</v>
          </cell>
          <cell r="V592" t="str">
            <v>Luxemburg SICAV</v>
          </cell>
          <cell r="W592" t="str">
            <v>EUR</v>
          </cell>
          <cell r="X592" t="str">
            <v>LU,AT, DE, FR (+Euroclear), IT**, NL, ES, SE, DK, FI,SK</v>
          </cell>
          <cell r="AD592" t="str">
            <v>Rates</v>
          </cell>
          <cell r="AE592" t="str">
            <v>AT, CH, DE, DK, ES, FI, FR, GB, IT2, LU, NL, SE, SK</v>
          </cell>
          <cell r="AF592" t="str">
            <v>AT, CH, DE, DK, ES, FI, FR, GB, IT7, LU, NL, SE, SK</v>
          </cell>
          <cell r="AG592" t="str">
            <v>AT, CH, DE</v>
          </cell>
          <cell r="AH592">
            <v>0</v>
          </cell>
          <cell r="AI592">
            <v>2E-3</v>
          </cell>
          <cell r="AJ592">
            <v>0</v>
          </cell>
          <cell r="AK592">
            <v>2E-3</v>
          </cell>
          <cell r="AL592">
            <v>5.0000000000000001E-4</v>
          </cell>
          <cell r="AM592">
            <v>2.9999999999999997E-4</v>
          </cell>
          <cell r="AN592" t="str">
            <v>EUR Overnight</v>
          </cell>
          <cell r="AO592" t="str">
            <v>BNP Paribas Easy EUR Overnight UCITS ETF</v>
          </cell>
          <cell r="AP592" t="str">
            <v>EUR / GBP</v>
          </cell>
          <cell r="AQ592" t="str">
            <v>EUR / GBP</v>
          </cell>
          <cell r="AR592" t="str">
            <v>EUR / GBP</v>
          </cell>
          <cell r="AS592" t="str">
            <v>S</v>
          </cell>
          <cell r="AT592" t="str">
            <v>Synthetisch</v>
          </cell>
          <cell r="AU592" t="str">
            <v>Synthétique</v>
          </cell>
          <cell r="AW592">
            <v>1</v>
          </cell>
          <cell r="AZ592" t="str">
            <v>OVERN</v>
          </cell>
          <cell r="BA592">
            <v>44826</v>
          </cell>
          <cell r="BB592">
            <v>1634.6143080500001</v>
          </cell>
          <cell r="BC592" t="str">
            <v>CASHE FP,  EDEG GY,  CASHE IM,  CASHE SE,  CSHE LN,  CSGB LN</v>
          </cell>
          <cell r="BD592" t="str">
            <v>Euronext Paris, Xetra, Borsa Italiana, SIX Swiss Exchange, London Stock Exchange, London Stock Exchange</v>
          </cell>
          <cell r="BE592" t="str">
            <v>NO</v>
          </cell>
          <cell r="BF592" t="str">
            <v>NO</v>
          </cell>
          <cell r="BG592" t="str">
            <v>NO</v>
          </cell>
          <cell r="BH592" t="str">
            <v>NO</v>
          </cell>
          <cell r="BI592" t="str">
            <v>C</v>
          </cell>
          <cell r="BJ592" t="str">
            <v>Capitalisation</v>
          </cell>
          <cell r="BK592" t="str">
            <v>Thesaurierend</v>
          </cell>
          <cell r="BL592" t="str">
            <v>Accumulating</v>
          </cell>
          <cell r="BM592" t="str">
            <v>Yes</v>
          </cell>
          <cell r="BN592" t="str">
            <v>Oui</v>
          </cell>
          <cell r="BO592" t="str">
            <v>AA</v>
          </cell>
          <cell r="BP592" t="str">
            <v>0 planets</v>
          </cell>
          <cell r="BQ592" t="str">
            <v>0 stars</v>
          </cell>
          <cell r="BR592">
            <v>-6.3844557407990183E-3</v>
          </cell>
          <cell r="BS592">
            <v>-6.3844557407990183E-3</v>
          </cell>
          <cell r="BT592">
            <v>1634.6143079999999</v>
          </cell>
          <cell r="BX592" t="str">
            <v>N</v>
          </cell>
          <cell r="BY592">
            <v>20250422</v>
          </cell>
          <cell r="BZ592" t="str">
            <v>17/06/2025</v>
          </cell>
          <cell r="CC592" t="str">
            <v>BNP PARIBAS EASY EUR Overnight</v>
          </cell>
          <cell r="CD592">
            <v>44826</v>
          </cell>
          <cell r="CE592" t="str">
            <v>N</v>
          </cell>
          <cell r="CG592" t="str">
            <v>No</v>
          </cell>
          <cell r="CI592" t="str">
            <v>Synthetic</v>
          </cell>
          <cell r="CJ592" t="str">
            <v>Y</v>
          </cell>
          <cell r="CL592" t="str">
            <v>Solactive ESTR Overnight (EUR) RI</v>
          </cell>
          <cell r="CM592" t="str">
            <v>BM BNP PARIBAS EASY EUR Overnight [44826]</v>
          </cell>
          <cell r="CN592" t="str">
            <v>Solactive ESTR Overnight (EUR) RI</v>
          </cell>
          <cell r="CO592" t="str">
            <v>Capitalisation</v>
          </cell>
          <cell r="CP592" t="str">
            <v>UCITS ETF</v>
          </cell>
          <cell r="CQ592" t="str">
            <v>Launched</v>
          </cell>
          <cell r="CR592" t="str">
            <v>BNP PARIBAS EASY EUR Overnight [UCITS ETF, C]</v>
          </cell>
          <cell r="CS592" t="str">
            <v>AT, DE, DK, ES, FI, FR (+Euroclear), IT2, LU, NL, SE, SK</v>
          </cell>
        </row>
        <row r="593">
          <cell r="E593" t="str">
            <v>LU3025345516</v>
          </cell>
          <cell r="F593" t="str">
            <v>UCITS ETF</v>
          </cell>
          <cell r="G593" t="str">
            <v>Capitalisation</v>
          </cell>
          <cell r="H593" t="str">
            <v>EUR</v>
          </cell>
          <cell r="I593" t="str">
            <v>No</v>
          </cell>
          <cell r="J593" t="str">
            <v>SIX Swiss Exchange</v>
          </cell>
          <cell r="K593">
            <v>45944</v>
          </cell>
          <cell r="L593" t="str">
            <v>SOESTRON</v>
          </cell>
          <cell r="M593" t="str">
            <v>Solactive €STR Overnight Total Return Index</v>
          </cell>
          <cell r="N593" t="str">
            <v>CASHE SE</v>
          </cell>
          <cell r="P593" t="str">
            <v>ART 6</v>
          </cell>
          <cell r="Q593" t="str">
            <v>CAT 3</v>
          </cell>
          <cell r="R593">
            <v>5</v>
          </cell>
          <cell r="S593" t="str">
            <v>Synthetic</v>
          </cell>
          <cell r="T593" t="str">
            <v>N</v>
          </cell>
          <cell r="U593" t="str">
            <v>Daily</v>
          </cell>
          <cell r="V593" t="str">
            <v>Luxemburg SICAV</v>
          </cell>
          <cell r="W593" t="str">
            <v>EUR</v>
          </cell>
          <cell r="X593" t="str">
            <v>LU,AT, DE, FR (+Euroclear), IT**, NL, ES, SE, DK, FI,SK</v>
          </cell>
          <cell r="AD593" t="str">
            <v>Rates</v>
          </cell>
          <cell r="AE593" t="str">
            <v>AT, CH, DE, DK, ES, FI, FR, GB, IT2, LU, NL, SE, SK</v>
          </cell>
          <cell r="AF593" t="str">
            <v>AT, CH, DE, DK, ES, FI, FR, GB, IT7, LU, NL, SE, SK</v>
          </cell>
          <cell r="AG593" t="str">
            <v>AT, CH, DE</v>
          </cell>
          <cell r="AH593">
            <v>0</v>
          </cell>
          <cell r="AI593">
            <v>2E-3</v>
          </cell>
          <cell r="AJ593">
            <v>0</v>
          </cell>
          <cell r="AK593">
            <v>2E-3</v>
          </cell>
          <cell r="AL593">
            <v>5.0000000000000001E-4</v>
          </cell>
          <cell r="AM593">
            <v>2.9999999999999997E-4</v>
          </cell>
          <cell r="AN593" t="str">
            <v>EUR Overnight</v>
          </cell>
          <cell r="AO593" t="str">
            <v>BNP Paribas Easy EUR Overnight UCITS ETF</v>
          </cell>
          <cell r="AP593" t="str">
            <v>EUR / GBP</v>
          </cell>
          <cell r="AQ593" t="str">
            <v>EUR / GBP</v>
          </cell>
          <cell r="AR593" t="str">
            <v>EUR / GBP</v>
          </cell>
          <cell r="AS593" t="str">
            <v>S</v>
          </cell>
          <cell r="AT593" t="str">
            <v>Synthetisch</v>
          </cell>
          <cell r="AU593" t="str">
            <v>Synthétique</v>
          </cell>
          <cell r="AW593">
            <v>1</v>
          </cell>
          <cell r="AZ593" t="str">
            <v>OVERN</v>
          </cell>
          <cell r="BA593">
            <v>44826</v>
          </cell>
          <cell r="BB593">
            <v>1634.6143080500001</v>
          </cell>
          <cell r="BC593" t="str">
            <v>CASHE FP,  EDEG GY,  CASHE IM,  CASHE SE,  CSHE LN,  CSGB LN</v>
          </cell>
          <cell r="BD593" t="str">
            <v>Euronext Paris, Xetra, Borsa Italiana, SIX Swiss Exchange, London Stock Exchange, London Stock Exchange</v>
          </cell>
          <cell r="BE593" t="str">
            <v>NO</v>
          </cell>
          <cell r="BF593" t="str">
            <v>NO</v>
          </cell>
          <cell r="BG593" t="str">
            <v>NO</v>
          </cell>
          <cell r="BH593" t="str">
            <v>NO</v>
          </cell>
          <cell r="BI593" t="str">
            <v>C</v>
          </cell>
          <cell r="BJ593" t="str">
            <v>Capitalisation</v>
          </cell>
          <cell r="BK593" t="str">
            <v>Thesaurierend</v>
          </cell>
          <cell r="BL593" t="str">
            <v>Accumulating</v>
          </cell>
          <cell r="BM593" t="str">
            <v>Yes</v>
          </cell>
          <cell r="BN593" t="str">
            <v>Oui</v>
          </cell>
          <cell r="BO593" t="str">
            <v>AA</v>
          </cell>
          <cell r="BP593" t="str">
            <v>0 planets</v>
          </cell>
          <cell r="BQ593" t="str">
            <v>0 stars</v>
          </cell>
          <cell r="BR593">
            <v>-6.3844557407990183E-3</v>
          </cell>
          <cell r="BS593">
            <v>-6.3844557407990183E-3</v>
          </cell>
          <cell r="BT593">
            <v>1634.6143079999999</v>
          </cell>
          <cell r="BX593" t="str">
            <v>N</v>
          </cell>
          <cell r="BY593">
            <v>20250422</v>
          </cell>
          <cell r="BZ593" t="str">
            <v>17/06/2025</v>
          </cell>
          <cell r="CC593" t="str">
            <v>BNP PARIBAS EASY EUR Overnight</v>
          </cell>
          <cell r="CD593">
            <v>44826</v>
          </cell>
          <cell r="CE593" t="str">
            <v>N</v>
          </cell>
          <cell r="CG593" t="str">
            <v>No</v>
          </cell>
          <cell r="CI593" t="str">
            <v>Synthetic</v>
          </cell>
          <cell r="CJ593" t="str">
            <v>Y</v>
          </cell>
          <cell r="CL593" t="str">
            <v>Solactive ESTR Overnight (EUR) RI</v>
          </cell>
          <cell r="CM593" t="str">
            <v>BM BNP PARIBAS EASY EUR Overnight [44826]</v>
          </cell>
          <cell r="CN593" t="str">
            <v>Solactive ESTR Overnight (EUR) RI</v>
          </cell>
          <cell r="CO593" t="str">
            <v>Capitalisation</v>
          </cell>
          <cell r="CP593" t="str">
            <v>UCITS ETF</v>
          </cell>
          <cell r="CQ593" t="str">
            <v>Launched</v>
          </cell>
          <cell r="CR593" t="str">
            <v>BNP PARIBAS EASY EUR Overnight [UCITS ETF, C]</v>
          </cell>
          <cell r="CS593" t="str">
            <v>AT, DE, DK, ES, FI, FR (+Euroclear), IT2, LU, NL, SE, SK</v>
          </cell>
        </row>
        <row r="594">
          <cell r="E594" t="str">
            <v>LU3025345516</v>
          </cell>
          <cell r="F594" t="str">
            <v>UCITS ETF</v>
          </cell>
          <cell r="G594" t="str">
            <v>Capitalisation</v>
          </cell>
          <cell r="H594" t="str">
            <v>EUR</v>
          </cell>
          <cell r="I594" t="str">
            <v>No</v>
          </cell>
          <cell r="J594" t="str">
            <v>Borsa Italiana</v>
          </cell>
          <cell r="K594">
            <v>46037</v>
          </cell>
          <cell r="L594" t="str">
            <v>SOESTRON</v>
          </cell>
          <cell r="M594" t="str">
            <v>Solactive €STR Overnight Total Return Index</v>
          </cell>
          <cell r="N594" t="str">
            <v>CASHE IM</v>
          </cell>
          <cell r="P594" t="str">
            <v>ART 6</v>
          </cell>
          <cell r="Q594" t="str">
            <v>CAT 3</v>
          </cell>
          <cell r="R594">
            <v>5</v>
          </cell>
          <cell r="S594" t="str">
            <v>Synthetic</v>
          </cell>
          <cell r="T594" t="str">
            <v>N</v>
          </cell>
          <cell r="U594" t="str">
            <v>Daily</v>
          </cell>
          <cell r="V594" t="str">
            <v>Luxemburg SICAV</v>
          </cell>
          <cell r="W594" t="str">
            <v>EUR</v>
          </cell>
          <cell r="X594" t="str">
            <v>LU,AT, DE, FR (+Euroclear), IT**, NL, ES, SE, DK, FI,SK</v>
          </cell>
          <cell r="AD594" t="str">
            <v>Rates</v>
          </cell>
          <cell r="AE594" t="str">
            <v>AT, CH, DE, DK, ES, FI, FR, GB, IT2, LU, NL, SE, SK</v>
          </cell>
          <cell r="AF594" t="str">
            <v>AT, CH, DE, DK, ES, FI, FR, GB, IT7, LU, NL, SE, SK</v>
          </cell>
          <cell r="AG594" t="str">
            <v>AT, CH, DE</v>
          </cell>
          <cell r="AH594">
            <v>0</v>
          </cell>
          <cell r="AI594">
            <v>2E-3</v>
          </cell>
          <cell r="AJ594">
            <v>0</v>
          </cell>
          <cell r="AK594">
            <v>2E-3</v>
          </cell>
          <cell r="AL594">
            <v>5.0000000000000001E-4</v>
          </cell>
          <cell r="AM594">
            <v>2.9999999999999997E-4</v>
          </cell>
          <cell r="AN594" t="str">
            <v>EUR Overnight</v>
          </cell>
          <cell r="AO594" t="str">
            <v>BNP Paribas Easy EUR Overnight UCITS ETF</v>
          </cell>
          <cell r="AP594" t="str">
            <v>EUR / GBP</v>
          </cell>
          <cell r="AQ594" t="str">
            <v>EUR / GBP</v>
          </cell>
          <cell r="AR594" t="str">
            <v>EUR / GBP</v>
          </cell>
          <cell r="AS594" t="str">
            <v>S</v>
          </cell>
          <cell r="AT594" t="str">
            <v>Synthetisch</v>
          </cell>
          <cell r="AU594" t="str">
            <v>Synthétique</v>
          </cell>
          <cell r="AW594">
            <v>1</v>
          </cell>
          <cell r="AZ594" t="str">
            <v>OVERN</v>
          </cell>
          <cell r="BA594">
            <v>44826</v>
          </cell>
          <cell r="BB594">
            <v>1634.6143080500001</v>
          </cell>
          <cell r="BC594" t="str">
            <v>CASHE FP,  EDEG GY,  CASHE IM,  CASHE SE,  CSHE LN,  CSGB LN</v>
          </cell>
          <cell r="BD594" t="str">
            <v>Euronext Paris, Xetra, Borsa Italiana, SIX Swiss Exchange, London Stock Exchange, London Stock Exchange</v>
          </cell>
          <cell r="BE594" t="str">
            <v>NO</v>
          </cell>
          <cell r="BF594" t="str">
            <v>NO</v>
          </cell>
          <cell r="BG594" t="str">
            <v>NO</v>
          </cell>
          <cell r="BH594" t="str">
            <v>NO</v>
          </cell>
          <cell r="BI594" t="str">
            <v>C</v>
          </cell>
          <cell r="BJ594" t="str">
            <v>Capitalisation</v>
          </cell>
          <cell r="BK594" t="str">
            <v>Thesaurierend</v>
          </cell>
          <cell r="BL594" t="str">
            <v>Accumulating</v>
          </cell>
          <cell r="BM594" t="str">
            <v>Yes</v>
          </cell>
          <cell r="BN594" t="str">
            <v>Oui</v>
          </cell>
          <cell r="BO594" t="str">
            <v>AA</v>
          </cell>
          <cell r="BP594" t="str">
            <v>0 planets</v>
          </cell>
          <cell r="BQ594" t="str">
            <v>0 stars</v>
          </cell>
          <cell r="BR594">
            <v>-6.3844557407990183E-3</v>
          </cell>
          <cell r="BS594">
            <v>-6.3844557407990183E-3</v>
          </cell>
          <cell r="BT594">
            <v>1634.6143079999999</v>
          </cell>
          <cell r="BX594" t="str">
            <v>N</v>
          </cell>
          <cell r="BY594">
            <v>20250422</v>
          </cell>
          <cell r="BZ594" t="str">
            <v>17/06/2025</v>
          </cell>
          <cell r="CC594" t="str">
            <v>BNP PARIBAS EASY EUR Overnight</v>
          </cell>
          <cell r="CD594">
            <v>44826</v>
          </cell>
          <cell r="CE594" t="str">
            <v>N</v>
          </cell>
          <cell r="CG594" t="str">
            <v>No</v>
          </cell>
          <cell r="CI594" t="str">
            <v>Synthetic</v>
          </cell>
          <cell r="CJ594" t="str">
            <v>Y</v>
          </cell>
          <cell r="CL594" t="str">
            <v>Solactive ESTR Overnight (EUR) RI</v>
          </cell>
          <cell r="CM594" t="str">
            <v>BM BNP PARIBAS EASY EUR Overnight [44826]</v>
          </cell>
          <cell r="CN594" t="str">
            <v>Solactive ESTR Overnight (EUR) RI</v>
          </cell>
          <cell r="CO594" t="str">
            <v>Capitalisation</v>
          </cell>
          <cell r="CP594" t="str">
            <v>UCITS ETF</v>
          </cell>
          <cell r="CQ594" t="str">
            <v>Launched</v>
          </cell>
          <cell r="CR594" t="str">
            <v>BNP PARIBAS EASY EUR Overnight [UCITS ETF, C]</v>
          </cell>
          <cell r="CS594" t="str">
            <v>AT, DE, DK, ES, FI, FR (+Euroclear), IT2, LU, NL, SE, SK</v>
          </cell>
        </row>
        <row r="595">
          <cell r="E595" t="str">
            <v>LU3025346241</v>
          </cell>
          <cell r="F595" t="str">
            <v>Track I</v>
          </cell>
          <cell r="G595" t="str">
            <v>Capitalisation</v>
          </cell>
          <cell r="H595" t="str">
            <v>EUR</v>
          </cell>
          <cell r="I595" t="str">
            <v>No</v>
          </cell>
          <cell r="J595" t="str">
            <v>Not listed</v>
          </cell>
          <cell r="L595" t="str">
            <v>SOESTRON</v>
          </cell>
          <cell r="M595" t="str">
            <v>Solactive €STR Overnight Total Return Index</v>
          </cell>
          <cell r="N595" t="str">
            <v>NO TICKER</v>
          </cell>
          <cell r="P595" t="str">
            <v>ART 6</v>
          </cell>
          <cell r="Q595" t="str">
            <v>CAT 3</v>
          </cell>
          <cell r="R595">
            <v>6</v>
          </cell>
          <cell r="S595" t="str">
            <v>Synthetic</v>
          </cell>
          <cell r="T595" t="str">
            <v>N</v>
          </cell>
          <cell r="U595" t="str">
            <v>Daily</v>
          </cell>
          <cell r="V595" t="str">
            <v>Luxemburg SICAV</v>
          </cell>
          <cell r="W595" t="str">
            <v>EUR</v>
          </cell>
          <cell r="X595" t="str">
            <v>LU</v>
          </cell>
          <cell r="AD595" t="str">
            <v>Rates</v>
          </cell>
          <cell r="AE595" t="str">
            <v>AT, CH, DE, DK, ES, FI, FR, GB, IT2, LU, NL, SE</v>
          </cell>
          <cell r="AF595" t="str">
            <v>AT, CH, DE, DK, ES, FI, FR, GB, IT7, LU, NL, SE</v>
          </cell>
          <cell r="AG595" t="str">
            <v>AT, CH, DE</v>
          </cell>
          <cell r="AH595">
            <v>0</v>
          </cell>
          <cell r="AI595">
            <v>2E-3</v>
          </cell>
          <cell r="AJ595">
            <v>0</v>
          </cell>
          <cell r="AK595">
            <v>2E-3</v>
          </cell>
          <cell r="AL595">
            <v>5.9999999999999995E-4</v>
          </cell>
          <cell r="AM595">
            <v>2.9999999999999997E-4</v>
          </cell>
          <cell r="AN595" t="str">
            <v>EUR Overnight</v>
          </cell>
          <cell r="AO595" t="str">
            <v>BNP Paribas Easy EUR Overnight</v>
          </cell>
          <cell r="AP595" t="str">
            <v>EUR</v>
          </cell>
          <cell r="AQ595" t="str">
            <v>EUR</v>
          </cell>
          <cell r="AR595" t="str">
            <v>EUR</v>
          </cell>
          <cell r="AS595" t="str">
            <v>S</v>
          </cell>
          <cell r="AT595" t="str">
            <v>Synthetisch</v>
          </cell>
          <cell r="AU595" t="str">
            <v>Synthétique</v>
          </cell>
          <cell r="AW595">
            <v>1</v>
          </cell>
          <cell r="AZ595" t="str">
            <v>OVERN</v>
          </cell>
          <cell r="BA595">
            <v>44826</v>
          </cell>
          <cell r="BB595">
            <v>1634.6143080500001</v>
          </cell>
          <cell r="BC595" t="str">
            <v>NO TICKER</v>
          </cell>
          <cell r="BD595" t="str">
            <v>Not listed</v>
          </cell>
          <cell r="BE595" t="str">
            <v>NO</v>
          </cell>
          <cell r="BF595" t="str">
            <v>NO</v>
          </cell>
          <cell r="BG595" t="str">
            <v>NO</v>
          </cell>
          <cell r="BH595" t="str">
            <v>NO</v>
          </cell>
          <cell r="BI595" t="str">
            <v>C</v>
          </cell>
          <cell r="BJ595" t="str">
            <v>Capitalisation</v>
          </cell>
          <cell r="BK595" t="str">
            <v>Thesaurierend</v>
          </cell>
          <cell r="BL595" t="str">
            <v>Accumulating</v>
          </cell>
          <cell r="BM595" t="str">
            <v>Yes</v>
          </cell>
          <cell r="BN595" t="str">
            <v>Oui</v>
          </cell>
          <cell r="BP595" t="str">
            <v>0 planets</v>
          </cell>
          <cell r="BQ595" t="str">
            <v>0 stars</v>
          </cell>
          <cell r="BR595">
            <v>-6.3844557407990183E-3</v>
          </cell>
          <cell r="BS595">
            <v>-6.3844557407990183E-3</v>
          </cell>
          <cell r="BT595">
            <v>1634.6143</v>
          </cell>
          <cell r="BX595" t="str">
            <v>N</v>
          </cell>
          <cell r="BY595">
            <v>20250422</v>
          </cell>
          <cell r="BZ595" t="str">
            <v>17/06/2025</v>
          </cell>
          <cell r="CC595" t="str">
            <v>BNP PARIBAS EASY EUR Overnight</v>
          </cell>
          <cell r="CD595">
            <v>44826</v>
          </cell>
          <cell r="CE595" t="str">
            <v>N</v>
          </cell>
          <cell r="CG595" t="str">
            <v>No</v>
          </cell>
          <cell r="CI595" t="str">
            <v>Synthetic</v>
          </cell>
          <cell r="CJ595" t="str">
            <v>N</v>
          </cell>
          <cell r="CL595" t="str">
            <v>Solactive ESTR Overnight (EUR) RI</v>
          </cell>
          <cell r="CM595" t="str">
            <v>BM BNP PARIBAS EASY EUR Overnight [44826]</v>
          </cell>
          <cell r="CN595" t="str">
            <v>Solactive ESTR Overnight (EUR) RI</v>
          </cell>
          <cell r="CO595" t="str">
            <v>Capitalisation</v>
          </cell>
          <cell r="CP595" t="str">
            <v>Track I</v>
          </cell>
          <cell r="CQ595" t="str">
            <v>Launched</v>
          </cell>
          <cell r="CR595" t="str">
            <v>BNP PARIBAS EASY EUR Overnight [Track I, C]</v>
          </cell>
          <cell r="CS595" t="str">
            <v>LU</v>
          </cell>
        </row>
        <row r="596">
          <cell r="E596" t="str">
            <v>LU3025346597</v>
          </cell>
          <cell r="F596" t="str">
            <v>Track I Plus</v>
          </cell>
          <cell r="G596" t="str">
            <v>Capitalisation</v>
          </cell>
          <cell r="H596" t="str">
            <v>EUR</v>
          </cell>
          <cell r="I596" t="str">
            <v>No</v>
          </cell>
          <cell r="J596" t="str">
            <v>Not listed</v>
          </cell>
          <cell r="L596" t="str">
            <v>SOESTRON</v>
          </cell>
          <cell r="M596" t="str">
            <v>Solactive €STR Overnight Total Return Index</v>
          </cell>
          <cell r="N596" t="str">
            <v>NO TICKER</v>
          </cell>
          <cell r="P596" t="str">
            <v>ART 6</v>
          </cell>
          <cell r="Q596" t="str">
            <v>CAT 3</v>
          </cell>
          <cell r="R596">
            <v>5</v>
          </cell>
          <cell r="S596" t="str">
            <v>Synthetic</v>
          </cell>
          <cell r="T596" t="str">
            <v>N</v>
          </cell>
          <cell r="U596" t="str">
            <v>Daily</v>
          </cell>
          <cell r="V596" t="str">
            <v>Luxemburg SICAV</v>
          </cell>
          <cell r="W596" t="str">
            <v>EUR</v>
          </cell>
          <cell r="X596" t="str">
            <v>LU</v>
          </cell>
          <cell r="AD596" t="str">
            <v>Rates</v>
          </cell>
          <cell r="AE596" t="str">
            <v>AT, CH, DE, DK, ES, FI, FR, GB, IT2, LU, NL, SE</v>
          </cell>
          <cell r="AF596" t="str">
            <v>AT, CH, DE, DK, ES, FI, FR, GB, IT7, LU, NL, SE</v>
          </cell>
          <cell r="AG596" t="str">
            <v>AT, CH, DE</v>
          </cell>
          <cell r="AH596">
            <v>0</v>
          </cell>
          <cell r="AI596">
            <v>2E-3</v>
          </cell>
          <cell r="AJ596">
            <v>0</v>
          </cell>
          <cell r="AK596">
            <v>2E-3</v>
          </cell>
          <cell r="AL596">
            <v>5.0000000000000001E-4</v>
          </cell>
          <cell r="AM596">
            <v>1E-4</v>
          </cell>
          <cell r="AN596" t="str">
            <v>EUR Overnight</v>
          </cell>
          <cell r="AO596" t="str">
            <v>BNP Paribas Easy EUR Overnight</v>
          </cell>
          <cell r="AP596" t="str">
            <v>EUR</v>
          </cell>
          <cell r="AQ596" t="str">
            <v>EUR</v>
          </cell>
          <cell r="AR596" t="str">
            <v>EUR</v>
          </cell>
          <cell r="AS596" t="str">
            <v>S</v>
          </cell>
          <cell r="AT596" t="str">
            <v>Synthetisch</v>
          </cell>
          <cell r="AU596" t="str">
            <v>Synthétique</v>
          </cell>
          <cell r="AW596">
            <v>1</v>
          </cell>
          <cell r="AZ596" t="str">
            <v>OVERN</v>
          </cell>
          <cell r="BA596">
            <v>44826</v>
          </cell>
          <cell r="BB596">
            <v>1634.6143080500001</v>
          </cell>
          <cell r="BC596" t="str">
            <v>NO TICKER</v>
          </cell>
          <cell r="BD596" t="str">
            <v>Not listed</v>
          </cell>
          <cell r="BE596" t="str">
            <v>NO</v>
          </cell>
          <cell r="BF596" t="str">
            <v>NO</v>
          </cell>
          <cell r="BG596" t="str">
            <v>NO</v>
          </cell>
          <cell r="BH596" t="str">
            <v>NO</v>
          </cell>
          <cell r="BI596" t="str">
            <v>C</v>
          </cell>
          <cell r="BJ596" t="str">
            <v>Capitalisation</v>
          </cell>
          <cell r="BK596" t="str">
            <v>Thesaurierend</v>
          </cell>
          <cell r="BL596" t="str">
            <v>Accumulating</v>
          </cell>
          <cell r="BM596" t="str">
            <v>Yes</v>
          </cell>
          <cell r="BN596" t="str">
            <v>Oui</v>
          </cell>
          <cell r="BP596" t="str">
            <v>0 planets</v>
          </cell>
          <cell r="BQ596" t="str">
            <v>0 stars</v>
          </cell>
          <cell r="BR596">
            <v>-6.3844557407990183E-3</v>
          </cell>
          <cell r="BS596">
            <v>-6.3844557407990183E-3</v>
          </cell>
          <cell r="BT596">
            <v>1634.6143</v>
          </cell>
          <cell r="BX596" t="str">
            <v>N</v>
          </cell>
          <cell r="BY596">
            <v>20250422</v>
          </cell>
          <cell r="BZ596" t="str">
            <v>17/06/2025</v>
          </cell>
          <cell r="CC596" t="str">
            <v>BNP PARIBAS EASY EUR Overnight</v>
          </cell>
          <cell r="CD596">
            <v>44826</v>
          </cell>
          <cell r="CE596" t="str">
            <v>N</v>
          </cell>
          <cell r="CG596" t="str">
            <v>No</v>
          </cell>
          <cell r="CI596" t="str">
            <v>Synthetic</v>
          </cell>
          <cell r="CJ596" t="str">
            <v>N</v>
          </cell>
          <cell r="CL596" t="str">
            <v>Solactive ESTR Overnight (EUR) RI</v>
          </cell>
          <cell r="CM596" t="str">
            <v>BM BNP PARIBAS EASY EUR Overnight [44826]</v>
          </cell>
          <cell r="CN596" t="str">
            <v>Solactive ESTR Overnight (EUR) RI</v>
          </cell>
          <cell r="CO596" t="str">
            <v>Capitalisation</v>
          </cell>
          <cell r="CP596" t="str">
            <v>Track I Plus</v>
          </cell>
          <cell r="CQ596" t="str">
            <v>Launched</v>
          </cell>
          <cell r="CR596" t="str">
            <v>BNP PARIBAS EASY EUR Overnight [Track I Plus, C]</v>
          </cell>
          <cell r="CS596" t="str">
            <v>LU</v>
          </cell>
        </row>
        <row r="597">
          <cell r="E597" t="str">
            <v>LU2993394241</v>
          </cell>
          <cell r="F597" t="str">
            <v>UCITS ETF</v>
          </cell>
          <cell r="G597" t="str">
            <v>Capitalisation</v>
          </cell>
          <cell r="H597" t="str">
            <v>EUR</v>
          </cell>
          <cell r="I597" t="str">
            <v>No</v>
          </cell>
          <cell r="J597" t="str">
            <v>Euronext Paris</v>
          </cell>
          <cell r="K597">
            <v>45909</v>
          </cell>
          <cell r="L597" t="str">
            <v>I02000EU</v>
          </cell>
          <cell r="M597" t="str">
            <v>Bloomberg Euro Aggregate Corporate Total Return index</v>
          </cell>
          <cell r="N597" t="str">
            <v>QEIG FP</v>
          </cell>
          <cell r="P597" t="str">
            <v>ART 8</v>
          </cell>
          <cell r="Q597" t="str">
            <v>CAT 1</v>
          </cell>
          <cell r="R597">
            <v>10</v>
          </cell>
          <cell r="T597" t="str">
            <v>N</v>
          </cell>
          <cell r="U597" t="str">
            <v>Daily</v>
          </cell>
          <cell r="V597" t="str">
            <v>Luxemburg SICAV</v>
          </cell>
          <cell r="W597" t="str">
            <v>EUR</v>
          </cell>
          <cell r="X597" t="str">
            <v>LU</v>
          </cell>
          <cell r="AD597" t="str">
            <v>FIXED INCOME</v>
          </cell>
          <cell r="AE597" t="str">
            <v>AT, CH, CZ, DE, DK, ES, FI, FR, GB, IT2, LU, NL, SE</v>
          </cell>
          <cell r="AF597" t="str">
            <v>AT, CH, CZ, DE, DK, ES, FI, FR, GB, IT7, LU, NL, SE</v>
          </cell>
          <cell r="AG597" t="str">
            <v>AT, CH, DE</v>
          </cell>
          <cell r="AH597">
            <v>1.9E-3</v>
          </cell>
          <cell r="AI597">
            <v>1.4999999999999999E-2</v>
          </cell>
          <cell r="AJ597">
            <v>0</v>
          </cell>
          <cell r="AK597">
            <v>0.01</v>
          </cell>
          <cell r="AL597">
            <v>1E-3</v>
          </cell>
          <cell r="AM597">
            <v>7.000000000000001E-4</v>
          </cell>
          <cell r="AN597" t="str">
            <v>Alpha Enhanced EUR Corp Bond</v>
          </cell>
          <cell r="AO597" t="str">
            <v>BNP Paribas Easy Alpha Enhanced EUR Corp Bond UCITS ETF</v>
          </cell>
          <cell r="AP597" t="str">
            <v>EUR / GBP</v>
          </cell>
          <cell r="AQ597" t="str">
            <v>EUR / GBP</v>
          </cell>
          <cell r="AR597" t="str">
            <v>EUR / GBP</v>
          </cell>
          <cell r="AV597" t="str">
            <v>8</v>
          </cell>
          <cell r="AW597">
            <v>2</v>
          </cell>
          <cell r="AZ597" t="str">
            <v>BEMFCEI</v>
          </cell>
          <cell r="BA597">
            <v>44778</v>
          </cell>
          <cell r="BB597">
            <v>82.476591339999999</v>
          </cell>
          <cell r="BC597" t="str">
            <v>QEIG FP,  EDEK GY,  QEIG SE,  QEIG LN,  QEGB LN</v>
          </cell>
          <cell r="BD597" t="str">
            <v>Euronext Paris, Xetra, SIX Swiss Exchange, London Stock Exchange, London Stock Exchange</v>
          </cell>
          <cell r="BE597" t="str">
            <v>NO</v>
          </cell>
          <cell r="BF597" t="str">
            <v>NO</v>
          </cell>
          <cell r="BG597" t="str">
            <v>YES</v>
          </cell>
          <cell r="BH597" t="str">
            <v>NO</v>
          </cell>
          <cell r="BI597" t="str">
            <v>C</v>
          </cell>
          <cell r="BJ597" t="str">
            <v>Capitalisation</v>
          </cell>
          <cell r="BK597" t="str">
            <v>Thesaurierend</v>
          </cell>
          <cell r="BL597" t="str">
            <v>Accumulating</v>
          </cell>
          <cell r="BM597" t="str">
            <v>No</v>
          </cell>
          <cell r="BO597" t="str">
            <v>AA</v>
          </cell>
          <cell r="BP597" t="str">
            <v>0 planets</v>
          </cell>
          <cell r="BQ597" t="str">
            <v>0 stars</v>
          </cell>
          <cell r="BT597">
            <v>83.598200000000006</v>
          </cell>
          <cell r="BX597" t="str">
            <v>N</v>
          </cell>
          <cell r="BY597">
            <v>20250303</v>
          </cell>
          <cell r="BZ597" t="str">
            <v>20/06/2025</v>
          </cell>
          <cell r="CC597" t="str">
            <v>BNP PARIBAS EASY Alpha Enhanced EUR Corp Bond</v>
          </cell>
          <cell r="CD597">
            <v>44778</v>
          </cell>
          <cell r="CE597" t="str">
            <v>N</v>
          </cell>
          <cell r="CG597" t="str">
            <v>No</v>
          </cell>
          <cell r="CI597" t="str">
            <v>Alpha Enhanced</v>
          </cell>
          <cell r="CJ597" t="str">
            <v>Y</v>
          </cell>
          <cell r="CL597" t="str">
            <v>Bloomberg Euro Aggregate Corporate (EUR) RI</v>
          </cell>
          <cell r="CM597" t="str">
            <v>BM BNP PARIBAS EASY Alpha Enhanced EUR Corp Bond [44778]</v>
          </cell>
          <cell r="CN597" t="str">
            <v>Bloomberg Euro Aggregate Corporate (EUR) RI</v>
          </cell>
          <cell r="CO597" t="str">
            <v>Capitalisation</v>
          </cell>
          <cell r="CP597" t="str">
            <v>UCITS ETF</v>
          </cell>
          <cell r="CQ597" t="str">
            <v>Launched</v>
          </cell>
          <cell r="CR597" t="str">
            <v>BNP PARIBAS EASY Alpha Enhanced EUR Corp Bond [UCITS ETF, C]</v>
          </cell>
          <cell r="CS597" t="str">
            <v>LU</v>
          </cell>
        </row>
        <row r="598">
          <cell r="E598" t="str">
            <v>LU2993394241</v>
          </cell>
          <cell r="F598" t="str">
            <v>UCITS ETF</v>
          </cell>
          <cell r="G598" t="str">
            <v>Capitalisation</v>
          </cell>
          <cell r="H598" t="str">
            <v>EUR</v>
          </cell>
          <cell r="I598" t="str">
            <v>No</v>
          </cell>
          <cell r="J598" t="str">
            <v>Xetra</v>
          </cell>
          <cell r="K598">
            <v>45916</v>
          </cell>
          <cell r="L598" t="str">
            <v>I02000EU</v>
          </cell>
          <cell r="M598" t="str">
            <v>Bloomberg Euro Aggregate Corporate Total Return index</v>
          </cell>
          <cell r="N598" t="str">
            <v>EDEK GY</v>
          </cell>
          <cell r="O598" t="str">
            <v>A41D61</v>
          </cell>
          <cell r="P598" t="str">
            <v>ART 8</v>
          </cell>
          <cell r="Q598" t="str">
            <v>CAT 1</v>
          </cell>
          <cell r="R598">
            <v>10</v>
          </cell>
          <cell r="T598" t="str">
            <v>N</v>
          </cell>
          <cell r="U598" t="str">
            <v>Daily</v>
          </cell>
          <cell r="V598" t="str">
            <v>Luxemburg SICAV</v>
          </cell>
          <cell r="W598" t="str">
            <v>EUR</v>
          </cell>
          <cell r="X598" t="str">
            <v>LU</v>
          </cell>
          <cell r="AD598" t="str">
            <v>FIXED INCOME</v>
          </cell>
          <cell r="AE598" t="str">
            <v>AT, CH, CZ, DE, DK, ES, FI, FR, GB, IT2, LU, NL, SE</v>
          </cell>
          <cell r="AF598" t="str">
            <v>AT, CH, CZ, DE, DK, ES, FI, FR, GB, IT7, LU, NL, SE</v>
          </cell>
          <cell r="AG598" t="str">
            <v>AT, CH, DE</v>
          </cell>
          <cell r="AH598">
            <v>1.9E-3</v>
          </cell>
          <cell r="AI598">
            <v>1.4999999999999999E-2</v>
          </cell>
          <cell r="AJ598">
            <v>0</v>
          </cell>
          <cell r="AK598">
            <v>0.01</v>
          </cell>
          <cell r="AL598">
            <v>1E-3</v>
          </cell>
          <cell r="AM598">
            <v>7.000000000000001E-4</v>
          </cell>
          <cell r="AN598" t="str">
            <v>Alpha Enhanced EUR Corp Bond</v>
          </cell>
          <cell r="AO598" t="str">
            <v>BNP Paribas Easy Alpha Enhanced EUR Corp Bond UCITS ETF</v>
          </cell>
          <cell r="AP598" t="str">
            <v>EUR / GBP</v>
          </cell>
          <cell r="AQ598" t="str">
            <v>EUR / GBP</v>
          </cell>
          <cell r="AR598" t="str">
            <v>EUR / GBP</v>
          </cell>
          <cell r="AV598" t="str">
            <v>8</v>
          </cell>
          <cell r="AW598">
            <v>2</v>
          </cell>
          <cell r="AZ598" t="str">
            <v>BEMFCEI</v>
          </cell>
          <cell r="BA598">
            <v>44778</v>
          </cell>
          <cell r="BB598">
            <v>82.476591339999999</v>
          </cell>
          <cell r="BC598" t="str">
            <v>QEIG FP,  EDEK GY,  QEIG SE,  QEIG LN,  QEGB LN</v>
          </cell>
          <cell r="BD598" t="str">
            <v>Euronext Paris, Xetra, SIX Swiss Exchange, London Stock Exchange, London Stock Exchange</v>
          </cell>
          <cell r="BE598" t="str">
            <v>NO</v>
          </cell>
          <cell r="BF598" t="str">
            <v>NO</v>
          </cell>
          <cell r="BG598" t="str">
            <v>YES</v>
          </cell>
          <cell r="BH598" t="str">
            <v>NO</v>
          </cell>
          <cell r="BI598" t="str">
            <v>C</v>
          </cell>
          <cell r="BJ598" t="str">
            <v>Capitalisation</v>
          </cell>
          <cell r="BK598" t="str">
            <v>Thesaurierend</v>
          </cell>
          <cell r="BL598" t="str">
            <v>Accumulating</v>
          </cell>
          <cell r="BM598" t="str">
            <v>No</v>
          </cell>
          <cell r="BO598" t="str">
            <v>AA</v>
          </cell>
          <cell r="BP598" t="str">
            <v>0 planets</v>
          </cell>
          <cell r="BQ598" t="str">
            <v>0 stars</v>
          </cell>
          <cell r="BT598">
            <v>83.598200000000006</v>
          </cell>
          <cell r="BX598" t="str">
            <v>N</v>
          </cell>
          <cell r="BY598">
            <v>20250303</v>
          </cell>
          <cell r="BZ598" t="str">
            <v>20/06/2025</v>
          </cell>
          <cell r="CC598" t="str">
            <v>BNP PARIBAS EASY Alpha Enhanced EUR Corp Bond</v>
          </cell>
          <cell r="CD598">
            <v>44778</v>
          </cell>
          <cell r="CE598" t="str">
            <v>N</v>
          </cell>
          <cell r="CG598" t="str">
            <v>No</v>
          </cell>
          <cell r="CI598" t="str">
            <v>Alpha Enhanced</v>
          </cell>
          <cell r="CJ598" t="str">
            <v>Y</v>
          </cell>
          <cell r="CL598" t="str">
            <v>Bloomberg Euro Aggregate Corporate (EUR) RI</v>
          </cell>
          <cell r="CM598" t="str">
            <v>BM BNP PARIBAS EASY Alpha Enhanced EUR Corp Bond [44778]</v>
          </cell>
          <cell r="CN598" t="str">
            <v>Bloomberg Euro Aggregate Corporate (EUR) RI</v>
          </cell>
          <cell r="CO598" t="str">
            <v>Capitalisation</v>
          </cell>
          <cell r="CP598" t="str">
            <v>UCITS ETF</v>
          </cell>
          <cell r="CQ598" t="str">
            <v>Launched</v>
          </cell>
          <cell r="CR598" t="str">
            <v>BNP PARIBAS EASY Alpha Enhanced EUR Corp Bond [UCITS ETF, C]</v>
          </cell>
          <cell r="CS598" t="str">
            <v>LU</v>
          </cell>
        </row>
        <row r="599">
          <cell r="E599" t="str">
            <v>LU2993397939</v>
          </cell>
          <cell r="F599" t="str">
            <v>UCITS ETF</v>
          </cell>
          <cell r="G599" t="str">
            <v>Capitalisation</v>
          </cell>
          <cell r="H599" t="str">
            <v>USD</v>
          </cell>
          <cell r="I599" t="str">
            <v>No</v>
          </cell>
          <cell r="J599" t="str">
            <v>Xetra</v>
          </cell>
          <cell r="K599">
            <v>45916</v>
          </cell>
          <cell r="M599" t="str">
            <v>Bloomberg US Corporate Total Return Index</v>
          </cell>
          <cell r="N599" t="str">
            <v>EDES GY</v>
          </cell>
          <cell r="O599" t="str">
            <v xml:space="preserve">A41ASP </v>
          </cell>
          <cell r="P599" t="str">
            <v>ART 8</v>
          </cell>
          <cell r="Q599" t="str">
            <v>CAT 1</v>
          </cell>
          <cell r="R599">
            <v>10</v>
          </cell>
          <cell r="T599" t="str">
            <v>N</v>
          </cell>
          <cell r="U599" t="str">
            <v>Daily</v>
          </cell>
          <cell r="V599" t="str">
            <v>Luxemburg SICAV</v>
          </cell>
          <cell r="W599" t="str">
            <v>USD</v>
          </cell>
          <cell r="X599" t="str">
            <v>LU</v>
          </cell>
          <cell r="AD599" t="str">
            <v>FIXED INCOME</v>
          </cell>
          <cell r="AE599" t="str">
            <v>AT, CH, CZ, DE, DK, ES, FI, FR, GB, IT2, LU, NL, SE</v>
          </cell>
          <cell r="AF599" t="str">
            <v>AT, CH, CZ, DE, DK, ES, FI, FR, GB, IT7, LU, NL, SE</v>
          </cell>
          <cell r="AG599" t="str">
            <v>AT, CH, DE</v>
          </cell>
          <cell r="AH599">
            <v>1.9E-3</v>
          </cell>
          <cell r="AI599">
            <v>1.4999999999999999E-2</v>
          </cell>
          <cell r="AJ599">
            <v>0</v>
          </cell>
          <cell r="AK599">
            <v>0.01</v>
          </cell>
          <cell r="AL599">
            <v>1E-3</v>
          </cell>
          <cell r="AM599">
            <v>7.000000000000001E-4</v>
          </cell>
          <cell r="AN599" t="str">
            <v>Alpha Enhanced USD Corp Bond</v>
          </cell>
          <cell r="AO599" t="str">
            <v>BNP Paribas Easy Alpha Enhanced USD Corp Bond UCITS ETF</v>
          </cell>
          <cell r="AP599" t="str">
            <v>EUR / GBP / USD</v>
          </cell>
          <cell r="AQ599" t="str">
            <v>EUR / GBP / USD</v>
          </cell>
          <cell r="AR599" t="str">
            <v>EUR / GBP / USD</v>
          </cell>
          <cell r="AV599" t="str">
            <v>8</v>
          </cell>
          <cell r="AW599">
            <v>3</v>
          </cell>
          <cell r="AY599">
            <v>4.83272206E-3</v>
          </cell>
          <cell r="AZ599" t="str">
            <v>BEMFCUI</v>
          </cell>
          <cell r="BA599">
            <v>44779</v>
          </cell>
          <cell r="BB599">
            <v>214.011711836665</v>
          </cell>
          <cell r="BC599" t="str">
            <v>EDES GY,  EDEI GY,  QUIG SE,  QUIG LN,  QCGB LN</v>
          </cell>
          <cell r="BD599" t="str">
            <v>Xetra, Xetra, SIX Swiss Exchange, London Stock Exchange, London Stock Exchange</v>
          </cell>
          <cell r="BE599" t="str">
            <v>NO</v>
          </cell>
          <cell r="BF599" t="str">
            <v>NO</v>
          </cell>
          <cell r="BG599" t="str">
            <v>YES</v>
          </cell>
          <cell r="BH599" t="str">
            <v>NO</v>
          </cell>
          <cell r="BI599" t="str">
            <v>C</v>
          </cell>
          <cell r="BJ599" t="str">
            <v>Capitalisation</v>
          </cell>
          <cell r="BK599" t="str">
            <v>Thesaurierend</v>
          </cell>
          <cell r="BL599" t="str">
            <v>Accumulating</v>
          </cell>
          <cell r="BM599" t="str">
            <v>Yes</v>
          </cell>
          <cell r="BN599" t="str">
            <v>Oui</v>
          </cell>
          <cell r="BO599" t="str">
            <v>AA</v>
          </cell>
          <cell r="BP599" t="str">
            <v>0 planets</v>
          </cell>
          <cell r="BQ599" t="str">
            <v>0 stars</v>
          </cell>
          <cell r="BT599">
            <v>214.09384</v>
          </cell>
          <cell r="BX599" t="str">
            <v>N</v>
          </cell>
          <cell r="BY599">
            <v>20250303</v>
          </cell>
          <cell r="BZ599" t="str">
            <v>26/06/2025</v>
          </cell>
          <cell r="CC599" t="str">
            <v>BNP PARIBAS EASY Alpha Enhanced USD Corp Bond</v>
          </cell>
          <cell r="CD599">
            <v>44779</v>
          </cell>
          <cell r="CE599" t="str">
            <v>N</v>
          </cell>
          <cell r="CG599" t="str">
            <v>No</v>
          </cell>
          <cell r="CI599" t="str">
            <v>Alpha Enhanced</v>
          </cell>
          <cell r="CJ599" t="str">
            <v>Y</v>
          </cell>
          <cell r="CL599" t="str">
            <v>Bloomberg US Corporate (USD) RI</v>
          </cell>
          <cell r="CM599" t="str">
            <v>BM BNP PARIBAS EASY Alpha Enhanced USD Corp Bond [44779]</v>
          </cell>
          <cell r="CN599" t="str">
            <v>Bloomberg US Corporate (USD) RI</v>
          </cell>
          <cell r="CO599" t="str">
            <v>Capitalisation</v>
          </cell>
          <cell r="CP599" t="str">
            <v>UCITS ETF</v>
          </cell>
          <cell r="CQ599" t="str">
            <v>Launched</v>
          </cell>
          <cell r="CR599" t="str">
            <v>BNP PARIBAS EASY Alpha Enhanced USD Corp Bond [UCITS ETF, C]</v>
          </cell>
          <cell r="CS599" t="str">
            <v>LU</v>
          </cell>
        </row>
        <row r="600">
          <cell r="E600" t="str">
            <v>LU2993397939</v>
          </cell>
          <cell r="F600" t="str">
            <v>UCITS ETF</v>
          </cell>
          <cell r="G600" t="str">
            <v>Capitalisation</v>
          </cell>
          <cell r="H600" t="str">
            <v>EUR</v>
          </cell>
          <cell r="I600" t="str">
            <v>No</v>
          </cell>
          <cell r="J600" t="str">
            <v>Xetra</v>
          </cell>
          <cell r="K600">
            <v>45916</v>
          </cell>
          <cell r="M600" t="str">
            <v>Bloomberg US Corporate Total Return Index</v>
          </cell>
          <cell r="N600" t="str">
            <v>EDEI GY</v>
          </cell>
          <cell r="O600" t="str">
            <v xml:space="preserve">A41ASP </v>
          </cell>
          <cell r="P600" t="str">
            <v>ART 8</v>
          </cell>
          <cell r="Q600" t="str">
            <v>CAT 1</v>
          </cell>
          <cell r="R600">
            <v>10</v>
          </cell>
          <cell r="T600" t="str">
            <v>N</v>
          </cell>
          <cell r="U600" t="str">
            <v>Daily</v>
          </cell>
          <cell r="V600" t="str">
            <v>Luxemburg SICAV</v>
          </cell>
          <cell r="W600" t="str">
            <v>USD</v>
          </cell>
          <cell r="X600" t="str">
            <v>LU</v>
          </cell>
          <cell r="AD600" t="str">
            <v>FIXED INCOME</v>
          </cell>
          <cell r="AE600" t="str">
            <v>AT, CH, CZ, DE, DK, ES, FI, FR, GB, IT2, LU, NL, SE</v>
          </cell>
          <cell r="AF600" t="str">
            <v>AT, CH, CZ, DE, DK, ES, FI, FR, GB, IT7, LU, NL, SE</v>
          </cell>
          <cell r="AG600" t="str">
            <v>AT, CH, DE</v>
          </cell>
          <cell r="AH600">
            <v>1.9E-3</v>
          </cell>
          <cell r="AI600">
            <v>1.4999999999999999E-2</v>
          </cell>
          <cell r="AJ600">
            <v>0</v>
          </cell>
          <cell r="AK600">
            <v>0.01</v>
          </cell>
          <cell r="AL600">
            <v>1E-3</v>
          </cell>
          <cell r="AM600">
            <v>7.000000000000001E-4</v>
          </cell>
          <cell r="AN600" t="str">
            <v>Alpha Enhanced USD Corp Bond</v>
          </cell>
          <cell r="AO600" t="str">
            <v>BNP Paribas Easy Alpha Enhanced USD Corp Bond UCITS ETF</v>
          </cell>
          <cell r="AP600" t="str">
            <v>EUR / GBP / USD</v>
          </cell>
          <cell r="AQ600" t="str">
            <v>EUR / GBP / USD</v>
          </cell>
          <cell r="AR600" t="str">
            <v>EUR / GBP / USD</v>
          </cell>
          <cell r="AV600" t="str">
            <v>8</v>
          </cell>
          <cell r="AW600">
            <v>3</v>
          </cell>
          <cell r="AY600">
            <v>4.83272206E-3</v>
          </cell>
          <cell r="AZ600" t="str">
            <v>BEMFCUI</v>
          </cell>
          <cell r="BA600">
            <v>44779</v>
          </cell>
          <cell r="BB600">
            <v>214.011711836665</v>
          </cell>
          <cell r="BC600" t="str">
            <v>EDES GY,  EDEI GY,  QUIG SE,  QUIG LN,  QCGB LN</v>
          </cell>
          <cell r="BD600" t="str">
            <v>Xetra, Xetra, SIX Swiss Exchange, London Stock Exchange, London Stock Exchange</v>
          </cell>
          <cell r="BE600" t="str">
            <v>NO</v>
          </cell>
          <cell r="BF600" t="str">
            <v>NO</v>
          </cell>
          <cell r="BG600" t="str">
            <v>YES</v>
          </cell>
          <cell r="BH600" t="str">
            <v>NO</v>
          </cell>
          <cell r="BI600" t="str">
            <v>C</v>
          </cell>
          <cell r="BJ600" t="str">
            <v>Capitalisation</v>
          </cell>
          <cell r="BK600" t="str">
            <v>Thesaurierend</v>
          </cell>
          <cell r="BL600" t="str">
            <v>Accumulating</v>
          </cell>
          <cell r="BM600" t="str">
            <v>Yes</v>
          </cell>
          <cell r="BN600" t="str">
            <v>Oui</v>
          </cell>
          <cell r="BO600" t="str">
            <v>AA</v>
          </cell>
          <cell r="BP600" t="str">
            <v>0 planets</v>
          </cell>
          <cell r="BQ600" t="str">
            <v>0 stars</v>
          </cell>
          <cell r="BT600">
            <v>214.09384</v>
          </cell>
          <cell r="BX600" t="str">
            <v>N</v>
          </cell>
          <cell r="BY600">
            <v>20250303</v>
          </cell>
          <cell r="BZ600" t="str">
            <v>26/06/2025</v>
          </cell>
          <cell r="CC600" t="str">
            <v>BNP PARIBAS EASY Alpha Enhanced USD Corp Bond</v>
          </cell>
          <cell r="CD600">
            <v>44779</v>
          </cell>
          <cell r="CE600" t="str">
            <v>N</v>
          </cell>
          <cell r="CG600" t="str">
            <v>No</v>
          </cell>
          <cell r="CI600" t="str">
            <v>Alpha Enhanced</v>
          </cell>
          <cell r="CJ600" t="str">
            <v>Y</v>
          </cell>
          <cell r="CL600" t="str">
            <v>Bloomberg US Corporate (USD) RI</v>
          </cell>
          <cell r="CM600" t="str">
            <v>BM BNP PARIBAS EASY Alpha Enhanced USD Corp Bond [44779]</v>
          </cell>
          <cell r="CN600" t="str">
            <v>Bloomberg US Corporate (USD) RI</v>
          </cell>
          <cell r="CO600" t="str">
            <v>Capitalisation</v>
          </cell>
          <cell r="CP600" t="str">
            <v>UCITS ETF</v>
          </cell>
          <cell r="CQ600" t="str">
            <v>Launched</v>
          </cell>
          <cell r="CR600" t="str">
            <v>BNP PARIBAS EASY Alpha Enhanced USD Corp Bond [UCITS ETF, C]</v>
          </cell>
          <cell r="CS600" t="str">
            <v>LU</v>
          </cell>
        </row>
        <row r="601">
          <cell r="E601" t="str">
            <v>LU2993398663</v>
          </cell>
          <cell r="F601" t="str">
            <v>Track Classic</v>
          </cell>
          <cell r="G601" t="str">
            <v>Capitalisation</v>
          </cell>
          <cell r="H601" t="str">
            <v>USD</v>
          </cell>
          <cell r="I601" t="str">
            <v>No</v>
          </cell>
          <cell r="J601" t="str">
            <v>Not listed</v>
          </cell>
          <cell r="M601" t="str">
            <v>Bloomberg US Corporate Total Return Index</v>
          </cell>
          <cell r="N601" t="str">
            <v>NO TICKER</v>
          </cell>
          <cell r="P601" t="str">
            <v>ART 8</v>
          </cell>
          <cell r="Q601" t="str">
            <v>CAT 1</v>
          </cell>
          <cell r="R601">
            <v>55</v>
          </cell>
          <cell r="T601" t="str">
            <v>N</v>
          </cell>
          <cell r="U601" t="str">
            <v>Daily</v>
          </cell>
          <cell r="V601" t="str">
            <v>Luxemburg SICAV</v>
          </cell>
          <cell r="W601" t="str">
            <v>USD</v>
          </cell>
          <cell r="X601" t="str">
            <v>LU</v>
          </cell>
          <cell r="AD601" t="str">
            <v>FIXED INCOME</v>
          </cell>
          <cell r="AE601" t="str">
            <v>AT, CH, DE, DK, ES, FI, FR, GB, IT2, LU, SE</v>
          </cell>
          <cell r="AF601" t="str">
            <v>AT, CH, DE, DK, ES, FI, FR, GB, IT7, LU, SE</v>
          </cell>
          <cell r="AG601" t="str">
            <v>AT, CH, DE</v>
          </cell>
          <cell r="AH601">
            <v>1.9E-3</v>
          </cell>
          <cell r="AI601">
            <v>1.4999999999999999E-2</v>
          </cell>
          <cell r="AJ601">
            <v>0</v>
          </cell>
          <cell r="AK601">
            <v>0.01</v>
          </cell>
          <cell r="AL601">
            <v>5.4999999999999997E-3</v>
          </cell>
          <cell r="AM601">
            <v>3.5000000000000001E-3</v>
          </cell>
          <cell r="AN601" t="str">
            <v>Alpha Enhanced USD Corp Bond</v>
          </cell>
          <cell r="AO601" t="str">
            <v>BNP Paribas Easy Alpha Enhanced USD Corp Bond</v>
          </cell>
          <cell r="AP601" t="str">
            <v>USD</v>
          </cell>
          <cell r="AQ601" t="str">
            <v>USD</v>
          </cell>
          <cell r="AR601" t="str">
            <v>USD</v>
          </cell>
          <cell r="AV601" t="str">
            <v>8</v>
          </cell>
          <cell r="AW601">
            <v>3</v>
          </cell>
          <cell r="AY601">
            <v>4.7720212099999996E-3</v>
          </cell>
          <cell r="AZ601" t="str">
            <v>BEMFCUI</v>
          </cell>
          <cell r="BA601">
            <v>44779</v>
          </cell>
          <cell r="BB601">
            <v>214.011711836665</v>
          </cell>
          <cell r="BC601" t="str">
            <v>NO TICKER</v>
          </cell>
          <cell r="BD601" t="str">
            <v>Not listed</v>
          </cell>
          <cell r="BE601" t="str">
            <v>NO</v>
          </cell>
          <cell r="BF601" t="str">
            <v>NO</v>
          </cell>
          <cell r="BG601" t="str">
            <v>YES</v>
          </cell>
          <cell r="BH601" t="str">
            <v>NO</v>
          </cell>
          <cell r="BI601" t="str">
            <v>C</v>
          </cell>
          <cell r="BJ601" t="str">
            <v>Capitalisation</v>
          </cell>
          <cell r="BK601" t="str">
            <v>Thesaurierend</v>
          </cell>
          <cell r="BL601" t="str">
            <v>Accumulating</v>
          </cell>
          <cell r="BM601" t="str">
            <v>Yes</v>
          </cell>
          <cell r="BN601" t="str">
            <v>Oui</v>
          </cell>
          <cell r="BP601" t="str">
            <v>0 planets</v>
          </cell>
          <cell r="BQ601" t="str">
            <v>0 stars</v>
          </cell>
          <cell r="BT601">
            <v>214.09380999999999</v>
          </cell>
          <cell r="BX601" t="str">
            <v>N</v>
          </cell>
          <cell r="BY601">
            <v>20250303</v>
          </cell>
          <cell r="BZ601" t="str">
            <v>26/06/2025</v>
          </cell>
          <cell r="CC601" t="str">
            <v>BNP PARIBAS EASY Alpha Enhanced USD Corp Bond</v>
          </cell>
          <cell r="CD601">
            <v>44779</v>
          </cell>
          <cell r="CE601" t="str">
            <v>N</v>
          </cell>
          <cell r="CG601" t="str">
            <v>No</v>
          </cell>
          <cell r="CI601" t="str">
            <v>Alpha Enhanced</v>
          </cell>
          <cell r="CJ601" t="str">
            <v>N</v>
          </cell>
          <cell r="CL601" t="str">
            <v>Bloomberg US Corporate (USD) RI</v>
          </cell>
          <cell r="CM601" t="str">
            <v>BM BNP PARIBAS EASY Alpha Enhanced USD Corp Bond [44779]</v>
          </cell>
          <cell r="CN601" t="str">
            <v>Bloomberg US Corporate (USD) RI</v>
          </cell>
          <cell r="CO601" t="str">
            <v>Capitalisation</v>
          </cell>
          <cell r="CP601" t="str">
            <v>Classic</v>
          </cell>
          <cell r="CQ601" t="str">
            <v>Launched</v>
          </cell>
          <cell r="CR601" t="str">
            <v>BNP PARIBAS EASY Alpha Enhanced USD Corp Bond [Classic, C]</v>
          </cell>
          <cell r="CS601" t="str">
            <v>LU</v>
          </cell>
        </row>
        <row r="602">
          <cell r="E602" t="str">
            <v>LU2993399471</v>
          </cell>
          <cell r="F602" t="str">
            <v>Track Privilege</v>
          </cell>
          <cell r="G602" t="str">
            <v>Capitalisation</v>
          </cell>
          <cell r="H602" t="str">
            <v>USD</v>
          </cell>
          <cell r="I602" t="str">
            <v>No</v>
          </cell>
          <cell r="J602" t="str">
            <v>Not listed</v>
          </cell>
          <cell r="M602" t="str">
            <v>Bloomberg US Corporate Total Return Index</v>
          </cell>
          <cell r="N602" t="str">
            <v>NO TICKER</v>
          </cell>
          <cell r="P602" t="str">
            <v>ART 8</v>
          </cell>
          <cell r="Q602" t="str">
            <v>CAT 1</v>
          </cell>
          <cell r="R602">
            <v>10</v>
          </cell>
          <cell r="T602" t="str">
            <v>N</v>
          </cell>
          <cell r="U602" t="str">
            <v>Daily</v>
          </cell>
          <cell r="V602" t="str">
            <v>Luxemburg SICAV</v>
          </cell>
          <cell r="W602" t="str">
            <v>USD</v>
          </cell>
          <cell r="X602" t="str">
            <v>LU</v>
          </cell>
          <cell r="AD602" t="str">
            <v>FIXED INCOME</v>
          </cell>
          <cell r="AE602" t="str">
            <v>AT, CH, DE, DK, ES, FI, FR, GB, IT2, LU, NL, SE</v>
          </cell>
          <cell r="AF602" t="str">
            <v>AT, CH, DE, DK, ES, FI, FR, GB, IT7, LU, NL, SE</v>
          </cell>
          <cell r="AG602" t="str">
            <v>AT, CH, DE</v>
          </cell>
          <cell r="AH602">
            <v>1.9E-3</v>
          </cell>
          <cell r="AI602">
            <v>1.4999999999999999E-2</v>
          </cell>
          <cell r="AJ602">
            <v>0</v>
          </cell>
          <cell r="AK602">
            <v>0.01</v>
          </cell>
          <cell r="AL602">
            <v>1E-3</v>
          </cell>
          <cell r="AM602">
            <v>8.9999999999999998E-4</v>
          </cell>
          <cell r="AN602" t="str">
            <v>Alpha Enhanced USD Corp Bond</v>
          </cell>
          <cell r="AO602" t="str">
            <v>BNP Paribas Easy Alpha Enhanced USD Corp Bond</v>
          </cell>
          <cell r="AP602" t="str">
            <v>USD</v>
          </cell>
          <cell r="AQ602" t="str">
            <v>USD</v>
          </cell>
          <cell r="AR602" t="str">
            <v>USD</v>
          </cell>
          <cell r="AV602" t="str">
            <v>8</v>
          </cell>
          <cell r="AW602">
            <v>3</v>
          </cell>
          <cell r="AY602">
            <v>4.82197587E-3</v>
          </cell>
          <cell r="AZ602" t="str">
            <v>BEMFCUI</v>
          </cell>
          <cell r="BA602">
            <v>44779</v>
          </cell>
          <cell r="BB602">
            <v>214.011711836665</v>
          </cell>
          <cell r="BC602" t="str">
            <v>NO TICKER</v>
          </cell>
          <cell r="BD602" t="str">
            <v>Not listed</v>
          </cell>
          <cell r="BE602" t="str">
            <v>NO</v>
          </cell>
          <cell r="BF602" t="str">
            <v>NO</v>
          </cell>
          <cell r="BG602" t="str">
            <v>YES</v>
          </cell>
          <cell r="BH602" t="str">
            <v>NO</v>
          </cell>
          <cell r="BI602" t="str">
            <v>C</v>
          </cell>
          <cell r="BJ602" t="str">
            <v>Capitalisation</v>
          </cell>
          <cell r="BK602" t="str">
            <v>Thesaurierend</v>
          </cell>
          <cell r="BL602" t="str">
            <v>Accumulating</v>
          </cell>
          <cell r="BM602" t="str">
            <v>Yes</v>
          </cell>
          <cell r="BN602" t="str">
            <v>Oui</v>
          </cell>
          <cell r="BP602" t="str">
            <v>0 planets</v>
          </cell>
          <cell r="BQ602" t="str">
            <v>0 stars</v>
          </cell>
          <cell r="BT602">
            <v>214.09380999999999</v>
          </cell>
          <cell r="BX602" t="str">
            <v>N</v>
          </cell>
          <cell r="BY602">
            <v>20250303</v>
          </cell>
          <cell r="BZ602" t="str">
            <v>26/06/2025</v>
          </cell>
          <cell r="CC602" t="str">
            <v>BNP PARIBAS EASY Alpha Enhanced USD Corp Bond</v>
          </cell>
          <cell r="CD602">
            <v>44779</v>
          </cell>
          <cell r="CE602" t="str">
            <v>N</v>
          </cell>
          <cell r="CG602" t="str">
            <v>No</v>
          </cell>
          <cell r="CI602" t="str">
            <v>Alpha Enhanced</v>
          </cell>
          <cell r="CJ602" t="str">
            <v>N</v>
          </cell>
          <cell r="CL602" t="str">
            <v>Bloomberg US Corporate (USD) RI</v>
          </cell>
          <cell r="CM602" t="str">
            <v>BM BNP PARIBAS EASY Alpha Enhanced USD Corp Bond [44779]</v>
          </cell>
          <cell r="CN602" t="str">
            <v>Bloomberg US Corporate (USD) RI</v>
          </cell>
          <cell r="CO602" t="str">
            <v>Capitalisation</v>
          </cell>
          <cell r="CP602" t="str">
            <v>Privilege</v>
          </cell>
          <cell r="CQ602" t="str">
            <v>Launched</v>
          </cell>
          <cell r="CR602" t="str">
            <v>BNP PARIBAS EASY Alpha Enhanced USD Corp Bond [Privilege, C]</v>
          </cell>
          <cell r="CS602" t="str">
            <v>LU</v>
          </cell>
        </row>
        <row r="603">
          <cell r="E603" t="str">
            <v>LU2993399554</v>
          </cell>
          <cell r="F603" t="str">
            <v>Track Privilege</v>
          </cell>
          <cell r="G603" t="str">
            <v>Distribution</v>
          </cell>
          <cell r="H603" t="str">
            <v>USD</v>
          </cell>
          <cell r="I603" t="str">
            <v>No</v>
          </cell>
          <cell r="J603" t="str">
            <v>Not listed</v>
          </cell>
          <cell r="M603" t="str">
            <v>Bloomberg US Corporate Total Return Index</v>
          </cell>
          <cell r="N603" t="str">
            <v>NO TICKER</v>
          </cell>
          <cell r="P603" t="str">
            <v>ART 8</v>
          </cell>
          <cell r="Q603" t="str">
            <v>CAT 1</v>
          </cell>
          <cell r="R603">
            <v>10</v>
          </cell>
          <cell r="T603" t="str">
            <v>N</v>
          </cell>
          <cell r="U603" t="str">
            <v>Daily</v>
          </cell>
          <cell r="V603" t="str">
            <v>Luxemburg SICAV</v>
          </cell>
          <cell r="W603" t="str">
            <v>USD</v>
          </cell>
          <cell r="X603" t="str">
            <v>LU</v>
          </cell>
          <cell r="AD603" t="str">
            <v>FIXED INCOME</v>
          </cell>
          <cell r="AE603" t="str">
            <v>AT, CH, DE, DK, ES, FI, FR, GB, IT2, LU, NL, SE</v>
          </cell>
          <cell r="AF603" t="str">
            <v>AT, CH, DE, DK, ES, FI, FR, GB, IT7, LU, NL, SE</v>
          </cell>
          <cell r="AG603" t="str">
            <v>AT, CH, DE</v>
          </cell>
          <cell r="AH603">
            <v>1.9E-3</v>
          </cell>
          <cell r="AI603">
            <v>1.4999999999999999E-2</v>
          </cell>
          <cell r="AJ603">
            <v>0</v>
          </cell>
          <cell r="AK603">
            <v>0.01</v>
          </cell>
          <cell r="AL603">
            <v>1E-3</v>
          </cell>
          <cell r="AM603">
            <v>8.9999999999999998E-4</v>
          </cell>
          <cell r="AN603" t="str">
            <v>Alpha Enhanced USD Corp Bond</v>
          </cell>
          <cell r="AO603" t="str">
            <v>BNP Paribas Easy Alpha Enhanced USD Corp Bond</v>
          </cell>
          <cell r="AP603" t="str">
            <v>USD</v>
          </cell>
          <cell r="AQ603" t="str">
            <v>USD</v>
          </cell>
          <cell r="AR603" t="str">
            <v>USD</v>
          </cell>
          <cell r="AV603" t="str">
            <v>8</v>
          </cell>
          <cell r="AW603">
            <v>3</v>
          </cell>
          <cell r="AY603">
            <v>4.81074672E-3</v>
          </cell>
          <cell r="AZ603" t="str">
            <v>BEMFCUI</v>
          </cell>
          <cell r="BA603">
            <v>44779</v>
          </cell>
          <cell r="BB603">
            <v>214.011711836665</v>
          </cell>
          <cell r="BC603" t="str">
            <v>NO TICKER</v>
          </cell>
          <cell r="BD603" t="str">
            <v>Not listed</v>
          </cell>
          <cell r="BE603" t="str">
            <v>NO</v>
          </cell>
          <cell r="BF603" t="str">
            <v>NO</v>
          </cell>
          <cell r="BG603" t="str">
            <v>YES</v>
          </cell>
          <cell r="BH603" t="str">
            <v>NO</v>
          </cell>
          <cell r="BI603" t="str">
            <v>D</v>
          </cell>
          <cell r="BJ603" t="str">
            <v>Distribution</v>
          </cell>
          <cell r="BK603" t="str">
            <v>Ausschüttend</v>
          </cell>
          <cell r="BL603" t="str">
            <v>Distributing</v>
          </cell>
          <cell r="BM603" t="str">
            <v>Yes</v>
          </cell>
          <cell r="BN603" t="str">
            <v>Oui</v>
          </cell>
          <cell r="BP603" t="str">
            <v>0 planets</v>
          </cell>
          <cell r="BQ603" t="str">
            <v>0 stars</v>
          </cell>
          <cell r="BT603">
            <v>214.09380999999999</v>
          </cell>
          <cell r="BV603" t="str">
            <v>Annually</v>
          </cell>
          <cell r="BW603" t="str">
            <v>DIVIDEND_FREQUENCY</v>
          </cell>
          <cell r="BX603" t="str">
            <v>N</v>
          </cell>
          <cell r="BY603">
            <v>20250303</v>
          </cell>
          <cell r="BZ603" t="str">
            <v>26/06/2025</v>
          </cell>
          <cell r="CC603" t="str">
            <v>BNP PARIBAS EASY Alpha Enhanced USD Corp Bond</v>
          </cell>
          <cell r="CD603">
            <v>44779</v>
          </cell>
          <cell r="CE603" t="str">
            <v>N</v>
          </cell>
          <cell r="CG603" t="str">
            <v>No</v>
          </cell>
          <cell r="CI603" t="str">
            <v>Alpha Enhanced</v>
          </cell>
          <cell r="CJ603" t="str">
            <v>N</v>
          </cell>
          <cell r="CL603" t="str">
            <v>Bloomberg US Corporate (USD) RI</v>
          </cell>
          <cell r="CM603" t="str">
            <v>BM BNP PARIBAS EASY Alpha Enhanced USD Corp Bond [44779]</v>
          </cell>
          <cell r="CN603" t="str">
            <v>Bloomberg US Corporate (USD) RI</v>
          </cell>
          <cell r="CO603" t="str">
            <v>Distribution</v>
          </cell>
          <cell r="CP603" t="str">
            <v>Privilege</v>
          </cell>
          <cell r="CQ603" t="str">
            <v>Launched</v>
          </cell>
          <cell r="CR603" t="str">
            <v>BNP PARIBAS EASY Alpha Enhanced USD Corp Bond [Privilege, D]</v>
          </cell>
          <cell r="CS603" t="str">
            <v>LU</v>
          </cell>
        </row>
        <row r="604">
          <cell r="E604" t="str">
            <v>LU2993400071</v>
          </cell>
          <cell r="F604" t="str">
            <v>Track I</v>
          </cell>
          <cell r="G604" t="str">
            <v>Capitalisation</v>
          </cell>
          <cell r="H604" t="str">
            <v>USD</v>
          </cell>
          <cell r="I604" t="str">
            <v>No</v>
          </cell>
          <cell r="J604" t="str">
            <v>Not listed</v>
          </cell>
          <cell r="M604" t="str">
            <v>Bloomberg US Corporate Total Return Index</v>
          </cell>
          <cell r="N604" t="str">
            <v>NO TICKER</v>
          </cell>
          <cell r="P604" t="str">
            <v>ART 8</v>
          </cell>
          <cell r="Q604" t="str">
            <v>CAT 1</v>
          </cell>
          <cell r="R604">
            <v>10</v>
          </cell>
          <cell r="T604" t="str">
            <v>N</v>
          </cell>
          <cell r="U604" t="str">
            <v>Daily</v>
          </cell>
          <cell r="V604" t="str">
            <v>Luxemburg SICAV</v>
          </cell>
          <cell r="W604" t="str">
            <v>USD</v>
          </cell>
          <cell r="X604" t="str">
            <v>LU</v>
          </cell>
          <cell r="AD604" t="str">
            <v>FIXED INCOME</v>
          </cell>
          <cell r="AE604" t="str">
            <v>AT, CH, DE, DK, ES, FI, FR, GB, IT2, LU, NL, SE</v>
          </cell>
          <cell r="AF604" t="str">
            <v>AT, CH, DE, DK, ES, FI, FR, GB, IT7, LU, NL, SE</v>
          </cell>
          <cell r="AG604" t="str">
            <v>AT, CH, DE</v>
          </cell>
          <cell r="AH604">
            <v>1.9E-3</v>
          </cell>
          <cell r="AI604">
            <v>1.4999999999999999E-2</v>
          </cell>
          <cell r="AJ604">
            <v>0</v>
          </cell>
          <cell r="AK604">
            <v>0.01</v>
          </cell>
          <cell r="AL604">
            <v>1E-3</v>
          </cell>
          <cell r="AM604">
            <v>7.000000000000001E-4</v>
          </cell>
          <cell r="AN604" t="str">
            <v>Alpha Enhanced USD Corp Bond</v>
          </cell>
          <cell r="AO604" t="str">
            <v>BNP Paribas Easy Alpha Enhanced USD Corp Bond</v>
          </cell>
          <cell r="AP604" t="str">
            <v>USD</v>
          </cell>
          <cell r="AQ604" t="str">
            <v>USD</v>
          </cell>
          <cell r="AR604" t="str">
            <v>USD</v>
          </cell>
          <cell r="AV604" t="str">
            <v>8</v>
          </cell>
          <cell r="AW604">
            <v>3</v>
          </cell>
          <cell r="AY604">
            <v>4.7996730899999996E-3</v>
          </cell>
          <cell r="AZ604" t="str">
            <v>BEMFCUI</v>
          </cell>
          <cell r="BA604">
            <v>44779</v>
          </cell>
          <cell r="BB604">
            <v>214.011711836665</v>
          </cell>
          <cell r="BC604" t="str">
            <v>NO TICKER</v>
          </cell>
          <cell r="BD604" t="str">
            <v>Not listed</v>
          </cell>
          <cell r="BE604" t="str">
            <v>NO</v>
          </cell>
          <cell r="BF604" t="str">
            <v>NO</v>
          </cell>
          <cell r="BG604" t="str">
            <v>YES</v>
          </cell>
          <cell r="BH604" t="str">
            <v>NO</v>
          </cell>
          <cell r="BI604" t="str">
            <v>C</v>
          </cell>
          <cell r="BJ604" t="str">
            <v>Capitalisation</v>
          </cell>
          <cell r="BK604" t="str">
            <v>Thesaurierend</v>
          </cell>
          <cell r="BL604" t="str">
            <v>Accumulating</v>
          </cell>
          <cell r="BM604" t="str">
            <v>Yes</v>
          </cell>
          <cell r="BN604" t="str">
            <v>Oui</v>
          </cell>
          <cell r="BP604" t="str">
            <v>0 planets</v>
          </cell>
          <cell r="BQ604" t="str">
            <v>0 stars</v>
          </cell>
          <cell r="BT604">
            <v>214.09380999999999</v>
          </cell>
          <cell r="BX604" t="str">
            <v>N</v>
          </cell>
          <cell r="BY604">
            <v>20250303</v>
          </cell>
          <cell r="BZ604" t="str">
            <v>26/06/2025</v>
          </cell>
          <cell r="CC604" t="str">
            <v>BNP PARIBAS EASY Alpha Enhanced USD Corp Bond</v>
          </cell>
          <cell r="CD604">
            <v>44779</v>
          </cell>
          <cell r="CE604" t="str">
            <v>N</v>
          </cell>
          <cell r="CG604" t="str">
            <v>No</v>
          </cell>
          <cell r="CI604" t="str">
            <v>Alpha Enhanced</v>
          </cell>
          <cell r="CJ604" t="str">
            <v>N</v>
          </cell>
          <cell r="CL604" t="str">
            <v>Bloomberg US Corporate (USD) RI</v>
          </cell>
          <cell r="CM604" t="str">
            <v>BM BNP PARIBAS EASY Alpha Enhanced USD Corp Bond [44779]</v>
          </cell>
          <cell r="CN604" t="str">
            <v>Bloomberg US Corporate (USD) RI</v>
          </cell>
          <cell r="CO604" t="str">
            <v>Capitalisation</v>
          </cell>
          <cell r="CP604" t="str">
            <v>I</v>
          </cell>
          <cell r="CQ604" t="str">
            <v>Launched</v>
          </cell>
          <cell r="CR604" t="str">
            <v>BNP PARIBAS EASY Alpha Enhanced USD Corp Bond [I, C]</v>
          </cell>
          <cell r="CS604" t="str">
            <v>LU</v>
          </cell>
        </row>
        <row r="605">
          <cell r="E605" t="str">
            <v>LU2993401392</v>
          </cell>
          <cell r="F605" t="str">
            <v>UCITS ETF</v>
          </cell>
          <cell r="G605" t="str">
            <v>Capitalisation</v>
          </cell>
          <cell r="H605" t="str">
            <v>USD</v>
          </cell>
          <cell r="I605" t="str">
            <v>No</v>
          </cell>
          <cell r="J605" t="str">
            <v>Euronext Paris</v>
          </cell>
          <cell r="K605">
            <v>45909</v>
          </cell>
          <cell r="M605" t="str">
            <v>Bloomberg Global High Yield Corporate ex Financial ex EM 1-10Y 2% Issuer Cap Index Hedged USD index</v>
          </cell>
          <cell r="N605" t="str">
            <v>QGHY FP</v>
          </cell>
          <cell r="P605" t="str">
            <v>ART 8</v>
          </cell>
          <cell r="Q605" t="str">
            <v>CAT 1</v>
          </cell>
          <cell r="R605">
            <v>18</v>
          </cell>
          <cell r="T605" t="str">
            <v>N</v>
          </cell>
          <cell r="U605" t="str">
            <v>Daily</v>
          </cell>
          <cell r="V605" t="str">
            <v>Luxemburg SICAV</v>
          </cell>
          <cell r="W605" t="str">
            <v>USD</v>
          </cell>
          <cell r="X605" t="str">
            <v>nan</v>
          </cell>
          <cell r="AD605" t="str">
            <v>FIXED INCOME</v>
          </cell>
          <cell r="AE605" t="str">
            <v>AT, CH, CZ, DE, DK, ES, FI, FR, GB, IT2, LU, NL, SE</v>
          </cell>
          <cell r="AF605" t="str">
            <v>AT, CH, CZ, DE, DK, ES, FI, FR, GB, IT7, LU, NL, SE</v>
          </cell>
          <cell r="AG605" t="str">
            <v>AT, CH, DE</v>
          </cell>
          <cell r="AH605">
            <v>2.7000000000000001E-3</v>
          </cell>
          <cell r="AI605">
            <v>0.02</v>
          </cell>
          <cell r="AJ605">
            <v>0</v>
          </cell>
          <cell r="AK605">
            <v>0.02</v>
          </cell>
          <cell r="AL605">
            <v>1.8E-3</v>
          </cell>
          <cell r="AM605">
            <v>2.3E-3</v>
          </cell>
          <cell r="AN605" t="str">
            <v>Alpha Enhanced Global High Yield</v>
          </cell>
          <cell r="AO605" t="str">
            <v>BNP Paribas Easy Alpha Enhanced Global High Yield UCITS ETF</v>
          </cell>
          <cell r="AP605" t="str">
            <v>EUR / GBP / USD</v>
          </cell>
          <cell r="AQ605" t="str">
            <v>EUR / GBP / USD</v>
          </cell>
          <cell r="AR605" t="str">
            <v>EUR / GBP / USD</v>
          </cell>
          <cell r="AV605" t="str">
            <v>8</v>
          </cell>
          <cell r="AW605">
            <v>2</v>
          </cell>
          <cell r="AY605">
            <v>7.6418774699999999E-3</v>
          </cell>
          <cell r="AZ605" t="str">
            <v>BEMFCGH</v>
          </cell>
          <cell r="BA605">
            <v>44780</v>
          </cell>
          <cell r="BB605">
            <v>44.7285084267508</v>
          </cell>
          <cell r="BC605" t="str">
            <v>QGHY FP,  EDER GY,  EDEH GY,  QGHY SE,  QGHY LN,  QHGB LN</v>
          </cell>
          <cell r="BD605" t="str">
            <v>Euronext Paris, Xetra, Xetra, SIX Swiss Exchange, London Stock Exchange, London Stock Exchange</v>
          </cell>
          <cell r="BE605" t="str">
            <v>NO</v>
          </cell>
          <cell r="BF605" t="str">
            <v>NO</v>
          </cell>
          <cell r="BG605" t="str">
            <v>NO</v>
          </cell>
          <cell r="BH605" t="str">
            <v>NO</v>
          </cell>
          <cell r="BI605" t="str">
            <v>C</v>
          </cell>
          <cell r="BJ605" t="str">
            <v>Capitalisation</v>
          </cell>
          <cell r="BK605" t="str">
            <v>Thesaurierend</v>
          </cell>
          <cell r="BL605" t="str">
            <v>Accumulating</v>
          </cell>
          <cell r="BM605" t="str">
            <v>Yes</v>
          </cell>
          <cell r="BN605" t="str">
            <v>Oui</v>
          </cell>
          <cell r="BO605" t="str">
            <v>A</v>
          </cell>
          <cell r="BP605" t="str">
            <v>0 planets</v>
          </cell>
          <cell r="BQ605" t="str">
            <v>0 stars</v>
          </cell>
          <cell r="BT605">
            <v>44.745669999999997</v>
          </cell>
          <cell r="BX605" t="str">
            <v>N</v>
          </cell>
          <cell r="BY605">
            <v>20250303</v>
          </cell>
          <cell r="BZ605" t="str">
            <v>26/06/2025</v>
          </cell>
          <cell r="CC605" t="str">
            <v>BNP PARIBAS EASY Alpha Enhanced Global High Yield</v>
          </cell>
          <cell r="CD605">
            <v>44780</v>
          </cell>
          <cell r="CE605" t="str">
            <v>N</v>
          </cell>
          <cell r="CG605" t="str">
            <v>No</v>
          </cell>
          <cell r="CI605" t="str">
            <v>Alpha Enhanced</v>
          </cell>
          <cell r="CJ605" t="str">
            <v>Y</v>
          </cell>
          <cell r="CK605" t="str">
            <v>BBG Global HY Corp ex Financial ex EM 1-10Y 2% Issuer Cap (Hedged in USD) RI</v>
          </cell>
          <cell r="CL605" t="str">
            <v>BBG Global HY Corp ex Financial ex EM 1-10Y 2% Issuer Cap (Hedged in USD) RI</v>
          </cell>
          <cell r="CM605" t="str">
            <v>BM BNP PARIBAS EASY Alpha Enhanced Global High Yield [44780]</v>
          </cell>
          <cell r="CN605" t="str">
            <v>BBG Global HY Corp ex Financial ex EM 1-10Y 2% Issuer Cap (Hedged in USD) RI</v>
          </cell>
          <cell r="CO605" t="str">
            <v>Capitalisation</v>
          </cell>
          <cell r="CP605" t="str">
            <v>UCITS ETF</v>
          </cell>
          <cell r="CQ605" t="str">
            <v>Launched</v>
          </cell>
          <cell r="CR605" t="str">
            <v>BNP PARIBAS EASY Alpha Enhanced Global High Yield [UCITS ETF, C]</v>
          </cell>
          <cell r="CS605" t="str">
            <v>nan</v>
          </cell>
        </row>
        <row r="606">
          <cell r="E606" t="str">
            <v>LU2993401392</v>
          </cell>
          <cell r="F606" t="str">
            <v>UCITS ETF</v>
          </cell>
          <cell r="G606" t="str">
            <v>Capitalisation</v>
          </cell>
          <cell r="H606" t="str">
            <v>USD</v>
          </cell>
          <cell r="I606" t="str">
            <v>No</v>
          </cell>
          <cell r="J606" t="str">
            <v>Xetra</v>
          </cell>
          <cell r="K606">
            <v>45916</v>
          </cell>
          <cell r="M606" t="str">
            <v>Bloomberg Global High Yield Corporate ex Financial ex EM 1-10Y 2% Issuer Cap Index Hedged USD index</v>
          </cell>
          <cell r="N606" t="str">
            <v>EDER GY</v>
          </cell>
          <cell r="O606" t="str">
            <v>A41D5Z</v>
          </cell>
          <cell r="P606" t="str">
            <v>ART 8</v>
          </cell>
          <cell r="Q606" t="str">
            <v>CAT 1</v>
          </cell>
          <cell r="R606">
            <v>18</v>
          </cell>
          <cell r="T606" t="str">
            <v>N</v>
          </cell>
          <cell r="U606" t="str">
            <v>Daily</v>
          </cell>
          <cell r="V606" t="str">
            <v>Luxemburg SICAV</v>
          </cell>
          <cell r="W606" t="str">
            <v>USD</v>
          </cell>
          <cell r="X606" t="str">
            <v>nan</v>
          </cell>
          <cell r="AD606" t="str">
            <v>FIXED INCOME</v>
          </cell>
          <cell r="AE606" t="str">
            <v>AT, CH, CZ, DE, DK, ES, FI, FR, GB, IT2, LU, NL, SE</v>
          </cell>
          <cell r="AF606" t="str">
            <v>AT, CH, CZ, DE, DK, ES, FI, FR, GB, IT7, LU, NL, SE</v>
          </cell>
          <cell r="AG606" t="str">
            <v>AT, CH, DE</v>
          </cell>
          <cell r="AH606">
            <v>2.7000000000000001E-3</v>
          </cell>
          <cell r="AI606">
            <v>0.02</v>
          </cell>
          <cell r="AJ606">
            <v>0</v>
          </cell>
          <cell r="AK606">
            <v>0.02</v>
          </cell>
          <cell r="AL606">
            <v>1.8E-3</v>
          </cell>
          <cell r="AM606">
            <v>2.3E-3</v>
          </cell>
          <cell r="AN606" t="str">
            <v>Alpha Enhanced Global High Yield</v>
          </cell>
          <cell r="AO606" t="str">
            <v>BNP Paribas Easy Alpha Enhanced Global High Yield UCITS ETF</v>
          </cell>
          <cell r="AP606" t="str">
            <v>EUR / GBP / USD</v>
          </cell>
          <cell r="AQ606" t="str">
            <v>EUR / GBP / USD</v>
          </cell>
          <cell r="AR606" t="str">
            <v>EUR / GBP / USD</v>
          </cell>
          <cell r="AV606" t="str">
            <v>8</v>
          </cell>
          <cell r="AW606">
            <v>2</v>
          </cell>
          <cell r="AY606">
            <v>7.6418774699999999E-3</v>
          </cell>
          <cell r="AZ606" t="str">
            <v>BEMFCGH</v>
          </cell>
          <cell r="BA606">
            <v>44780</v>
          </cell>
          <cell r="BB606">
            <v>44.7285084267508</v>
          </cell>
          <cell r="BC606" t="str">
            <v>QGHY FP,  EDER GY,  EDEH GY,  QGHY SE,  QGHY LN,  QHGB LN</v>
          </cell>
          <cell r="BD606" t="str">
            <v>Euronext Paris, Xetra, Xetra, SIX Swiss Exchange, London Stock Exchange, London Stock Exchange</v>
          </cell>
          <cell r="BE606" t="str">
            <v>NO</v>
          </cell>
          <cell r="BF606" t="str">
            <v>NO</v>
          </cell>
          <cell r="BG606" t="str">
            <v>NO</v>
          </cell>
          <cell r="BH606" t="str">
            <v>NO</v>
          </cell>
          <cell r="BI606" t="str">
            <v>C</v>
          </cell>
          <cell r="BJ606" t="str">
            <v>Capitalisation</v>
          </cell>
          <cell r="BK606" t="str">
            <v>Thesaurierend</v>
          </cell>
          <cell r="BL606" t="str">
            <v>Accumulating</v>
          </cell>
          <cell r="BM606" t="str">
            <v>Yes</v>
          </cell>
          <cell r="BN606" t="str">
            <v>Oui</v>
          </cell>
          <cell r="BO606" t="str">
            <v>A</v>
          </cell>
          <cell r="BP606" t="str">
            <v>0 planets</v>
          </cell>
          <cell r="BQ606" t="str">
            <v>0 stars</v>
          </cell>
          <cell r="BT606">
            <v>44.745669999999997</v>
          </cell>
          <cell r="BX606" t="str">
            <v>N</v>
          </cell>
          <cell r="BY606">
            <v>20250303</v>
          </cell>
          <cell r="BZ606" t="str">
            <v>26/06/2025</v>
          </cell>
          <cell r="CC606" t="str">
            <v>BNP PARIBAS EASY Alpha Enhanced Global High Yield</v>
          </cell>
          <cell r="CD606">
            <v>44780</v>
          </cell>
          <cell r="CE606" t="str">
            <v>N</v>
          </cell>
          <cell r="CG606" t="str">
            <v>No</v>
          </cell>
          <cell r="CI606" t="str">
            <v>Alpha Enhanced</v>
          </cell>
          <cell r="CJ606" t="str">
            <v>Y</v>
          </cell>
          <cell r="CK606" t="str">
            <v>BBG Global HY Corp ex Financial ex EM 1-10Y 2% Issuer Cap (Hedged in USD) RI</v>
          </cell>
          <cell r="CL606" t="str">
            <v>BBG Global HY Corp ex Financial ex EM 1-10Y 2% Issuer Cap (Hedged in USD) RI</v>
          </cell>
          <cell r="CM606" t="str">
            <v>BM BNP PARIBAS EASY Alpha Enhanced Global High Yield [44780]</v>
          </cell>
          <cell r="CN606" t="str">
            <v>BBG Global HY Corp ex Financial ex EM 1-10Y 2% Issuer Cap (Hedged in USD) RI</v>
          </cell>
          <cell r="CO606" t="str">
            <v>Capitalisation</v>
          </cell>
          <cell r="CP606" t="str">
            <v>UCITS ETF</v>
          </cell>
          <cell r="CQ606" t="str">
            <v>Launched</v>
          </cell>
          <cell r="CR606" t="str">
            <v>BNP PARIBAS EASY Alpha Enhanced Global High Yield [UCITS ETF, C]</v>
          </cell>
          <cell r="CS606" t="str">
            <v>nan</v>
          </cell>
        </row>
        <row r="607">
          <cell r="E607" t="str">
            <v>LU2993401392</v>
          </cell>
          <cell r="F607" t="str">
            <v>UCITS ETF</v>
          </cell>
          <cell r="G607" t="str">
            <v>Capitalisation</v>
          </cell>
          <cell r="H607" t="str">
            <v>EUR</v>
          </cell>
          <cell r="I607" t="str">
            <v>No</v>
          </cell>
          <cell r="J607" t="str">
            <v>Xetra</v>
          </cell>
          <cell r="K607">
            <v>45916</v>
          </cell>
          <cell r="M607" t="str">
            <v>Bloomberg Global High Yield Corporate ex Financial ex EM 1-10Y 2% Issuer Cap Index Hedged USD index</v>
          </cell>
          <cell r="N607" t="str">
            <v>EDEH GY</v>
          </cell>
          <cell r="O607" t="str">
            <v>A41D5Z</v>
          </cell>
          <cell r="P607" t="str">
            <v>ART 8</v>
          </cell>
          <cell r="Q607" t="str">
            <v>CAT 1</v>
          </cell>
          <cell r="R607">
            <v>18</v>
          </cell>
          <cell r="T607" t="str">
            <v>N</v>
          </cell>
          <cell r="U607" t="str">
            <v>Daily</v>
          </cell>
          <cell r="V607" t="str">
            <v>Luxemburg SICAV</v>
          </cell>
          <cell r="W607" t="str">
            <v>USD</v>
          </cell>
          <cell r="X607" t="str">
            <v>nan</v>
          </cell>
          <cell r="AD607" t="str">
            <v>FIXED INCOME</v>
          </cell>
          <cell r="AE607" t="str">
            <v>AT, CH, CZ, DE, DK, ES, FI, FR, GB, IT2, LU, NL, SE</v>
          </cell>
          <cell r="AF607" t="str">
            <v>AT, CH, CZ, DE, DK, ES, FI, FR, GB, IT7, LU, NL, SE</v>
          </cell>
          <cell r="AG607" t="str">
            <v>AT, CH, DE</v>
          </cell>
          <cell r="AH607">
            <v>2.7000000000000001E-3</v>
          </cell>
          <cell r="AI607">
            <v>0.02</v>
          </cell>
          <cell r="AJ607">
            <v>0</v>
          </cell>
          <cell r="AK607">
            <v>0.02</v>
          </cell>
          <cell r="AL607">
            <v>1.8E-3</v>
          </cell>
          <cell r="AM607">
            <v>2.3E-3</v>
          </cell>
          <cell r="AN607" t="str">
            <v>Alpha Enhanced Global High Yield</v>
          </cell>
          <cell r="AO607" t="str">
            <v>BNP Paribas Easy Alpha Enhanced Global High Yield UCITS ETF</v>
          </cell>
          <cell r="AP607" t="str">
            <v>EUR / GBP / USD</v>
          </cell>
          <cell r="AQ607" t="str">
            <v>EUR / GBP / USD</v>
          </cell>
          <cell r="AR607" t="str">
            <v>EUR / GBP / USD</v>
          </cell>
          <cell r="AV607" t="str">
            <v>8</v>
          </cell>
          <cell r="AW607">
            <v>2</v>
          </cell>
          <cell r="AY607">
            <v>7.6418774699999999E-3</v>
          </cell>
          <cell r="AZ607" t="str">
            <v>BEMFCGH</v>
          </cell>
          <cell r="BA607">
            <v>44780</v>
          </cell>
          <cell r="BB607">
            <v>44.7285084267508</v>
          </cell>
          <cell r="BC607" t="str">
            <v>QGHY FP,  EDER GY,  EDEH GY,  QGHY SE,  QGHY LN,  QHGB LN</v>
          </cell>
          <cell r="BD607" t="str">
            <v>Euronext Paris, Xetra, Xetra, SIX Swiss Exchange, London Stock Exchange, London Stock Exchange</v>
          </cell>
          <cell r="BE607" t="str">
            <v>NO</v>
          </cell>
          <cell r="BF607" t="str">
            <v>NO</v>
          </cell>
          <cell r="BG607" t="str">
            <v>NO</v>
          </cell>
          <cell r="BH607" t="str">
            <v>NO</v>
          </cell>
          <cell r="BI607" t="str">
            <v>C</v>
          </cell>
          <cell r="BJ607" t="str">
            <v>Capitalisation</v>
          </cell>
          <cell r="BK607" t="str">
            <v>Thesaurierend</v>
          </cell>
          <cell r="BL607" t="str">
            <v>Accumulating</v>
          </cell>
          <cell r="BM607" t="str">
            <v>Yes</v>
          </cell>
          <cell r="BN607" t="str">
            <v>Oui</v>
          </cell>
          <cell r="BO607" t="str">
            <v>A</v>
          </cell>
          <cell r="BP607" t="str">
            <v>0 planets</v>
          </cell>
          <cell r="BQ607" t="str">
            <v>0 stars</v>
          </cell>
          <cell r="BT607">
            <v>44.745669999999997</v>
          </cell>
          <cell r="BX607" t="str">
            <v>N</v>
          </cell>
          <cell r="BY607">
            <v>20250303</v>
          </cell>
          <cell r="BZ607" t="str">
            <v>26/06/2025</v>
          </cell>
          <cell r="CC607" t="str">
            <v>BNP PARIBAS EASY Alpha Enhanced Global High Yield</v>
          </cell>
          <cell r="CD607">
            <v>44780</v>
          </cell>
          <cell r="CE607" t="str">
            <v>N</v>
          </cell>
          <cell r="CG607" t="str">
            <v>No</v>
          </cell>
          <cell r="CI607" t="str">
            <v>Alpha Enhanced</v>
          </cell>
          <cell r="CJ607" t="str">
            <v>Y</v>
          </cell>
          <cell r="CK607" t="str">
            <v>BBG Global HY Corp ex Financial ex EM 1-10Y 2% Issuer Cap (Hedged in USD) RI</v>
          </cell>
          <cell r="CL607" t="str">
            <v>BBG Global HY Corp ex Financial ex EM 1-10Y 2% Issuer Cap (Hedged in USD) RI</v>
          </cell>
          <cell r="CM607" t="str">
            <v>BM BNP PARIBAS EASY Alpha Enhanced Global High Yield [44780]</v>
          </cell>
          <cell r="CN607" t="str">
            <v>BBG Global HY Corp ex Financial ex EM 1-10Y 2% Issuer Cap (Hedged in USD) RI</v>
          </cell>
          <cell r="CO607" t="str">
            <v>Capitalisation</v>
          </cell>
          <cell r="CP607" t="str">
            <v>UCITS ETF</v>
          </cell>
          <cell r="CQ607" t="str">
            <v>Launched</v>
          </cell>
          <cell r="CR607" t="str">
            <v>BNP PARIBAS EASY Alpha Enhanced Global High Yield [UCITS ETF, C]</v>
          </cell>
          <cell r="CS607" t="str">
            <v>nan</v>
          </cell>
        </row>
        <row r="608">
          <cell r="E608" t="str">
            <v>LU2993401392</v>
          </cell>
          <cell r="F608" t="str">
            <v>UCITS ETF</v>
          </cell>
          <cell r="G608" t="str">
            <v>Capitalisation</v>
          </cell>
          <cell r="H608" t="str">
            <v>USD</v>
          </cell>
          <cell r="I608" t="str">
            <v>No</v>
          </cell>
          <cell r="J608" t="str">
            <v>London Stock Exchange</v>
          </cell>
          <cell r="K608">
            <v>45965</v>
          </cell>
          <cell r="M608" t="str">
            <v>Bloomberg Global High Yield Corporate ex Financial ex EM 1-10Y 2% Issuer Cap Index Hedged USD index</v>
          </cell>
          <cell r="N608" t="str">
            <v>QGHY LN</v>
          </cell>
          <cell r="P608" t="str">
            <v>ART 8</v>
          </cell>
          <cell r="Q608" t="str">
            <v>CAT 1</v>
          </cell>
          <cell r="R608">
            <v>18</v>
          </cell>
          <cell r="T608" t="str">
            <v>N</v>
          </cell>
          <cell r="U608" t="str">
            <v>Daily</v>
          </cell>
          <cell r="V608" t="str">
            <v>Luxemburg SICAV</v>
          </cell>
          <cell r="W608" t="str">
            <v>USD</v>
          </cell>
          <cell r="X608" t="str">
            <v>nan</v>
          </cell>
          <cell r="AD608" t="str">
            <v>FIXED INCOME</v>
          </cell>
          <cell r="AE608" t="str">
            <v>AT, CH, CZ, DE, DK, ES, FI, FR, GB, IT2, LU, NL, SE</v>
          </cell>
          <cell r="AF608" t="str">
            <v>AT, CH, CZ, DE, DK, ES, FI, FR, GB, IT7, LU, NL, SE</v>
          </cell>
          <cell r="AG608" t="str">
            <v>AT, CH, DE</v>
          </cell>
          <cell r="AH608">
            <v>2.7000000000000001E-3</v>
          </cell>
          <cell r="AI608">
            <v>0.02</v>
          </cell>
          <cell r="AJ608">
            <v>0</v>
          </cell>
          <cell r="AK608">
            <v>0.02</v>
          </cell>
          <cell r="AL608">
            <v>1.8E-3</v>
          </cell>
          <cell r="AM608">
            <v>2.3E-3</v>
          </cell>
          <cell r="AN608" t="str">
            <v>Alpha Enhanced Global High Yield</v>
          </cell>
          <cell r="AO608" t="str">
            <v>BNP Paribas Easy Alpha Enhanced Global High Yield UCITS ETF</v>
          </cell>
          <cell r="AP608" t="str">
            <v>EUR / GBP / USD</v>
          </cell>
          <cell r="AQ608" t="str">
            <v>EUR / GBP / USD</v>
          </cell>
          <cell r="AR608" t="str">
            <v>EUR / GBP / USD</v>
          </cell>
          <cell r="AV608" t="str">
            <v>8</v>
          </cell>
          <cell r="AW608">
            <v>2</v>
          </cell>
          <cell r="AY608">
            <v>7.6418774699999999E-3</v>
          </cell>
          <cell r="AZ608" t="str">
            <v>BEMFCGH</v>
          </cell>
          <cell r="BA608">
            <v>44780</v>
          </cell>
          <cell r="BB608">
            <v>44.7285084267508</v>
          </cell>
          <cell r="BC608" t="str">
            <v>QGHY FP,  EDER GY,  EDEH GY,  QGHY SE,  QGHY LN,  QHGB LN</v>
          </cell>
          <cell r="BD608" t="str">
            <v>Euronext Paris, Xetra, Xetra, SIX Swiss Exchange, London Stock Exchange, London Stock Exchange</v>
          </cell>
          <cell r="BE608" t="str">
            <v>NO</v>
          </cell>
          <cell r="BF608" t="str">
            <v>NO</v>
          </cell>
          <cell r="BG608" t="str">
            <v>NO</v>
          </cell>
          <cell r="BH608" t="str">
            <v>NO</v>
          </cell>
          <cell r="BI608" t="str">
            <v>C</v>
          </cell>
          <cell r="BJ608" t="str">
            <v>Capitalisation</v>
          </cell>
          <cell r="BK608" t="str">
            <v>Thesaurierend</v>
          </cell>
          <cell r="BL608" t="str">
            <v>Accumulating</v>
          </cell>
          <cell r="BM608" t="str">
            <v>Yes</v>
          </cell>
          <cell r="BN608" t="str">
            <v>Oui</v>
          </cell>
          <cell r="BO608" t="str">
            <v>A</v>
          </cell>
          <cell r="BP608" t="str">
            <v>0 planets</v>
          </cell>
          <cell r="BQ608" t="str">
            <v>0 stars</v>
          </cell>
          <cell r="BT608">
            <v>44.745669999999997</v>
          </cell>
          <cell r="BX608" t="str">
            <v>N</v>
          </cell>
          <cell r="BY608">
            <v>20250303</v>
          </cell>
          <cell r="BZ608" t="str">
            <v>26/06/2025</v>
          </cell>
          <cell r="CC608" t="str">
            <v>BNP PARIBAS EASY Alpha Enhanced Global High Yield</v>
          </cell>
          <cell r="CD608">
            <v>44780</v>
          </cell>
          <cell r="CE608" t="str">
            <v>N</v>
          </cell>
          <cell r="CG608" t="str">
            <v>No</v>
          </cell>
          <cell r="CI608" t="str">
            <v>Alpha Enhanced</v>
          </cell>
          <cell r="CJ608" t="str">
            <v>Y</v>
          </cell>
          <cell r="CK608" t="str">
            <v>BBG Global HY Corp ex Financial ex EM 1-10Y 2% Issuer Cap (Hedged in USD) RI</v>
          </cell>
          <cell r="CL608" t="str">
            <v>BBG Global HY Corp ex Financial ex EM 1-10Y 2% Issuer Cap (Hedged in USD) RI</v>
          </cell>
          <cell r="CM608" t="str">
            <v>BM BNP PARIBAS EASY Alpha Enhanced Global High Yield [44780]</v>
          </cell>
          <cell r="CN608" t="str">
            <v>BBG Global HY Corp ex Financial ex EM 1-10Y 2% Issuer Cap (Hedged in USD) RI</v>
          </cell>
          <cell r="CO608" t="str">
            <v>Capitalisation</v>
          </cell>
          <cell r="CP608" t="str">
            <v>UCITS ETF</v>
          </cell>
          <cell r="CQ608" t="str">
            <v>Launched</v>
          </cell>
          <cell r="CR608" t="str">
            <v>BNP PARIBAS EASY Alpha Enhanced Global High Yield [UCITS ETF, C]</v>
          </cell>
          <cell r="CS608" t="str">
            <v>nan</v>
          </cell>
        </row>
        <row r="609">
          <cell r="E609" t="str">
            <v>LU2993401392</v>
          </cell>
          <cell r="F609" t="str">
            <v>UCITS ETF</v>
          </cell>
          <cell r="G609" t="str">
            <v>Capitalisation</v>
          </cell>
          <cell r="H609" t="str">
            <v>GBP</v>
          </cell>
          <cell r="I609" t="str">
            <v>No</v>
          </cell>
          <cell r="J609" t="str">
            <v>London Stock Exchange</v>
          </cell>
          <cell r="K609">
            <v>46058</v>
          </cell>
          <cell r="M609" t="str">
            <v>Bloomberg Global High Yield Corporate ex Financial ex EM 1-10Y 2% Issuer Cap Index Hedged USD index</v>
          </cell>
          <cell r="N609" t="str">
            <v>QHGB LN</v>
          </cell>
          <cell r="P609" t="str">
            <v>ART 8</v>
          </cell>
          <cell r="Q609" t="str">
            <v>CAT 1</v>
          </cell>
          <cell r="R609">
            <v>18</v>
          </cell>
          <cell r="T609" t="str">
            <v>N</v>
          </cell>
          <cell r="U609" t="str">
            <v>Daily</v>
          </cell>
          <cell r="V609" t="str">
            <v>Luxemburg SICAV</v>
          </cell>
          <cell r="W609" t="str">
            <v>USD</v>
          </cell>
          <cell r="X609" t="str">
            <v>nan</v>
          </cell>
          <cell r="AD609" t="str">
            <v>FIXED INCOME</v>
          </cell>
          <cell r="AE609" t="str">
            <v>AT, CH, CZ, DE, DK, ES, FI, FR, GB, IT2, LU, NL, SE</v>
          </cell>
          <cell r="AF609" t="str">
            <v>AT, CH, CZ, DE, DK, ES, FI, FR, GB, IT7, LU, NL, SE</v>
          </cell>
          <cell r="AG609" t="str">
            <v>AT, CH, DE</v>
          </cell>
          <cell r="AH609">
            <v>2.7000000000000001E-3</v>
          </cell>
          <cell r="AI609">
            <v>0.02</v>
          </cell>
          <cell r="AJ609">
            <v>0</v>
          </cell>
          <cell r="AK609">
            <v>0.02</v>
          </cell>
          <cell r="AL609">
            <v>1.8E-3</v>
          </cell>
          <cell r="AM609">
            <v>2.3E-3</v>
          </cell>
          <cell r="AN609" t="str">
            <v>Alpha Enhanced Global High Yield</v>
          </cell>
          <cell r="AO609" t="str">
            <v>BNP Paribas Easy Alpha Enhanced Global High Yield UCITS ETF</v>
          </cell>
          <cell r="AP609" t="str">
            <v>EUR / GBP / USD</v>
          </cell>
          <cell r="AQ609" t="str">
            <v>EUR / GBP / USD</v>
          </cell>
          <cell r="AR609" t="str">
            <v>EUR / GBP / USD</v>
          </cell>
          <cell r="AV609" t="str">
            <v>8</v>
          </cell>
          <cell r="AW609">
            <v>2</v>
          </cell>
          <cell r="AY609">
            <v>7.6418774699999999E-3</v>
          </cell>
          <cell r="AZ609" t="str">
            <v>BEMFCGH</v>
          </cell>
          <cell r="BA609">
            <v>44780</v>
          </cell>
          <cell r="BB609">
            <v>44.7285084267508</v>
          </cell>
          <cell r="BC609" t="str">
            <v>QGHY FP,  EDER GY,  EDEH GY,  QGHY SE,  QGHY LN,  QHGB LN</v>
          </cell>
          <cell r="BD609" t="str">
            <v>Euronext Paris, Xetra, Xetra, SIX Swiss Exchange, London Stock Exchange, London Stock Exchange</v>
          </cell>
          <cell r="BE609" t="str">
            <v>NO</v>
          </cell>
          <cell r="BF609" t="str">
            <v>NO</v>
          </cell>
          <cell r="BG609" t="str">
            <v>NO</v>
          </cell>
          <cell r="BH609" t="str">
            <v>NO</v>
          </cell>
          <cell r="BI609" t="str">
            <v>C</v>
          </cell>
          <cell r="BJ609" t="str">
            <v>Capitalisation</v>
          </cell>
          <cell r="BK609" t="str">
            <v>Thesaurierend</v>
          </cell>
          <cell r="BL609" t="str">
            <v>Accumulating</v>
          </cell>
          <cell r="BM609" t="str">
            <v>Yes</v>
          </cell>
          <cell r="BN609" t="str">
            <v>Oui</v>
          </cell>
          <cell r="BO609" t="str">
            <v>A</v>
          </cell>
          <cell r="BP609" t="str">
            <v>0 planets</v>
          </cell>
          <cell r="BQ609" t="str">
            <v>0 stars</v>
          </cell>
          <cell r="BT609">
            <v>44.745669999999997</v>
          </cell>
          <cell r="BX609" t="str">
            <v>N</v>
          </cell>
          <cell r="BY609">
            <v>20250303</v>
          </cell>
          <cell r="BZ609" t="str">
            <v>26/06/2025</v>
          </cell>
          <cell r="CC609" t="str">
            <v>BNP PARIBAS EASY Alpha Enhanced Global High Yield</v>
          </cell>
          <cell r="CD609">
            <v>44780</v>
          </cell>
          <cell r="CE609" t="str">
            <v>N</v>
          </cell>
          <cell r="CG609" t="str">
            <v>No</v>
          </cell>
          <cell r="CI609" t="str">
            <v>Alpha Enhanced</v>
          </cell>
          <cell r="CJ609" t="str">
            <v>Y</v>
          </cell>
          <cell r="CK609" t="str">
            <v>BBG Global HY Corp ex Financial ex EM 1-10Y 2% Issuer Cap (Hedged in USD) RI</v>
          </cell>
          <cell r="CL609" t="str">
            <v>BBG Global HY Corp ex Financial ex EM 1-10Y 2% Issuer Cap (Hedged in USD) RI</v>
          </cell>
          <cell r="CM609" t="str">
            <v>BM BNP PARIBAS EASY Alpha Enhanced Global High Yield [44780]</v>
          </cell>
          <cell r="CN609" t="str">
            <v>BBG Global HY Corp ex Financial ex EM 1-10Y 2% Issuer Cap (Hedged in USD) RI</v>
          </cell>
          <cell r="CO609" t="str">
            <v>Capitalisation</v>
          </cell>
          <cell r="CP609" t="str">
            <v>UCITS ETF</v>
          </cell>
          <cell r="CQ609" t="str">
            <v>Launched</v>
          </cell>
          <cell r="CR609" t="str">
            <v>BNP PARIBAS EASY Alpha Enhanced Global High Yield [UCITS ETF, C]</v>
          </cell>
          <cell r="CS609" t="str">
            <v>nan</v>
          </cell>
        </row>
        <row r="610">
          <cell r="E610" t="str">
            <v>LU2993401392</v>
          </cell>
          <cell r="F610" t="str">
            <v>UCITS ETF</v>
          </cell>
          <cell r="G610" t="str">
            <v>Capitalisation</v>
          </cell>
          <cell r="H610" t="str">
            <v>USD</v>
          </cell>
          <cell r="I610" t="str">
            <v>No</v>
          </cell>
          <cell r="J610" t="str">
            <v>SIX Swiss Exchange</v>
          </cell>
          <cell r="K610">
            <v>45944</v>
          </cell>
          <cell r="M610" t="str">
            <v>Bloomberg Global High Yield Corporate ex Financial ex EM 1-10Y 2% Issuer Cap Index Hedged USD index</v>
          </cell>
          <cell r="N610" t="str">
            <v>QGHY SE</v>
          </cell>
          <cell r="P610" t="str">
            <v>ART 8</v>
          </cell>
          <cell r="Q610" t="str">
            <v>CAT 1</v>
          </cell>
          <cell r="R610">
            <v>18</v>
          </cell>
          <cell r="T610" t="str">
            <v>N</v>
          </cell>
          <cell r="U610" t="str">
            <v>Daily</v>
          </cell>
          <cell r="V610" t="str">
            <v>Luxemburg SICAV</v>
          </cell>
          <cell r="W610" t="str">
            <v>USD</v>
          </cell>
          <cell r="X610" t="str">
            <v>nan</v>
          </cell>
          <cell r="AD610" t="str">
            <v>FIXED INCOME</v>
          </cell>
          <cell r="AE610" t="str">
            <v>AT, CH, CZ, DE, DK, ES, FI, FR, GB, IT2, LU, NL, SE</v>
          </cell>
          <cell r="AF610" t="str">
            <v>AT, CH, CZ, DE, DK, ES, FI, FR, GB, IT7, LU, NL, SE</v>
          </cell>
          <cell r="AG610" t="str">
            <v>AT, CH, DE</v>
          </cell>
          <cell r="AH610">
            <v>2.7000000000000001E-3</v>
          </cell>
          <cell r="AI610">
            <v>0.02</v>
          </cell>
          <cell r="AJ610">
            <v>0</v>
          </cell>
          <cell r="AK610">
            <v>0.02</v>
          </cell>
          <cell r="AL610">
            <v>1.8E-3</v>
          </cell>
          <cell r="AM610">
            <v>2.3E-3</v>
          </cell>
          <cell r="AN610" t="str">
            <v>Alpha Enhanced Global High Yield</v>
          </cell>
          <cell r="AO610" t="str">
            <v>BNP Paribas Easy Alpha Enhanced Global High Yield UCITS ETF</v>
          </cell>
          <cell r="AP610" t="str">
            <v>EUR / GBP / USD</v>
          </cell>
          <cell r="AQ610" t="str">
            <v>EUR / GBP / USD</v>
          </cell>
          <cell r="AR610" t="str">
            <v>EUR / GBP / USD</v>
          </cell>
          <cell r="AV610" t="str">
            <v>8</v>
          </cell>
          <cell r="AW610">
            <v>2</v>
          </cell>
          <cell r="AY610">
            <v>7.6418774699999999E-3</v>
          </cell>
          <cell r="AZ610" t="str">
            <v>BEMFCGH</v>
          </cell>
          <cell r="BA610">
            <v>44780</v>
          </cell>
          <cell r="BB610">
            <v>44.7285084267508</v>
          </cell>
          <cell r="BC610" t="str">
            <v>QGHY FP,  EDER GY,  EDEH GY,  QGHY SE,  QGHY LN,  QHGB LN</v>
          </cell>
          <cell r="BD610" t="str">
            <v>Euronext Paris, Xetra, Xetra, SIX Swiss Exchange, London Stock Exchange, London Stock Exchange</v>
          </cell>
          <cell r="BE610" t="str">
            <v>NO</v>
          </cell>
          <cell r="BF610" t="str">
            <v>NO</v>
          </cell>
          <cell r="BG610" t="str">
            <v>NO</v>
          </cell>
          <cell r="BH610" t="str">
            <v>NO</v>
          </cell>
          <cell r="BI610" t="str">
            <v>C</v>
          </cell>
          <cell r="BJ610" t="str">
            <v>Capitalisation</v>
          </cell>
          <cell r="BK610" t="str">
            <v>Thesaurierend</v>
          </cell>
          <cell r="BL610" t="str">
            <v>Accumulating</v>
          </cell>
          <cell r="BM610" t="str">
            <v>Yes</v>
          </cell>
          <cell r="BN610" t="str">
            <v>Oui</v>
          </cell>
          <cell r="BO610" t="str">
            <v>A</v>
          </cell>
          <cell r="BP610" t="str">
            <v>0 planets</v>
          </cell>
          <cell r="BQ610" t="str">
            <v>0 stars</v>
          </cell>
          <cell r="BT610">
            <v>44.745669999999997</v>
          </cell>
          <cell r="BX610" t="str">
            <v>N</v>
          </cell>
          <cell r="BY610">
            <v>20250303</v>
          </cell>
          <cell r="BZ610" t="str">
            <v>26/06/2025</v>
          </cell>
          <cell r="CC610" t="str">
            <v>BNP PARIBAS EASY Alpha Enhanced Global High Yield</v>
          </cell>
          <cell r="CD610">
            <v>44780</v>
          </cell>
          <cell r="CE610" t="str">
            <v>N</v>
          </cell>
          <cell r="CG610" t="str">
            <v>No</v>
          </cell>
          <cell r="CI610" t="str">
            <v>Alpha Enhanced</v>
          </cell>
          <cell r="CJ610" t="str">
            <v>Y</v>
          </cell>
          <cell r="CK610" t="str">
            <v>BBG Global HY Corp ex Financial ex EM 1-10Y 2% Issuer Cap (Hedged in USD) RI</v>
          </cell>
          <cell r="CL610" t="str">
            <v>BBG Global HY Corp ex Financial ex EM 1-10Y 2% Issuer Cap (Hedged in USD) RI</v>
          </cell>
          <cell r="CM610" t="str">
            <v>BM BNP PARIBAS EASY Alpha Enhanced Global High Yield [44780]</v>
          </cell>
          <cell r="CN610" t="str">
            <v>BBG Global HY Corp ex Financial ex EM 1-10Y 2% Issuer Cap (Hedged in USD) RI</v>
          </cell>
          <cell r="CO610" t="str">
            <v>Capitalisation</v>
          </cell>
          <cell r="CP610" t="str">
            <v>UCITS ETF</v>
          </cell>
          <cell r="CQ610" t="str">
            <v>Launched</v>
          </cell>
          <cell r="CR610" t="str">
            <v>BNP PARIBAS EASY Alpha Enhanced Global High Yield [UCITS ETF, C]</v>
          </cell>
          <cell r="CS610" t="str">
            <v>nan</v>
          </cell>
        </row>
        <row r="611">
          <cell r="E611" t="str">
            <v>LU2993404735</v>
          </cell>
          <cell r="F611" t="str">
            <v>Track Classic</v>
          </cell>
          <cell r="G611" t="str">
            <v>Capitalisation</v>
          </cell>
          <cell r="H611" t="str">
            <v>USD</v>
          </cell>
          <cell r="I611" t="str">
            <v>No</v>
          </cell>
          <cell r="J611" t="str">
            <v>Not listed</v>
          </cell>
          <cell r="M611" t="str">
            <v>Bloomberg Global High Yield Corporate ex Financial ex EM 1-10Y 2% Issuer Cap Index Hedged USD index</v>
          </cell>
          <cell r="N611" t="str">
            <v>NO TICKER</v>
          </cell>
          <cell r="P611" t="str">
            <v>ART 8</v>
          </cell>
          <cell r="Q611" t="str">
            <v>CAT 1</v>
          </cell>
          <cell r="R611">
            <v>80</v>
          </cell>
          <cell r="T611" t="str">
            <v>N</v>
          </cell>
          <cell r="U611" t="str">
            <v>Daily</v>
          </cell>
          <cell r="V611" t="str">
            <v>Luxemburg SICAV</v>
          </cell>
          <cell r="W611" t="str">
            <v>USD</v>
          </cell>
          <cell r="X611" t="str">
            <v>nan</v>
          </cell>
          <cell r="AD611" t="str">
            <v>FIXED INCOME</v>
          </cell>
          <cell r="AE611" t="str">
            <v>AT, CH, DE, DK, ES, FI, FR, GB, IT2, LU, SE</v>
          </cell>
          <cell r="AF611" t="str">
            <v>AT, CH, DE, DK, ES, FI, FR, GB, IT7, LU, SE</v>
          </cell>
          <cell r="AG611" t="str">
            <v>AT, CH, DE</v>
          </cell>
          <cell r="AH611">
            <v>2.7000000000000001E-3</v>
          </cell>
          <cell r="AI611">
            <v>0.02</v>
          </cell>
          <cell r="AJ611">
            <v>0</v>
          </cell>
          <cell r="AK611">
            <v>0.02</v>
          </cell>
          <cell r="AL611">
            <v>8.0000000000000002E-3</v>
          </cell>
          <cell r="AM611">
            <v>6.0000000000000001E-3</v>
          </cell>
          <cell r="AN611" t="str">
            <v>Alpha Enhanced Global High Yield</v>
          </cell>
          <cell r="AO611" t="str">
            <v>BNP Paribas Easy Alpha Enhanced Global High Yield</v>
          </cell>
          <cell r="AP611" t="str">
            <v>USD</v>
          </cell>
          <cell r="AQ611" t="str">
            <v>USD</v>
          </cell>
          <cell r="AR611" t="str">
            <v>USD</v>
          </cell>
          <cell r="AV611" t="str">
            <v>8</v>
          </cell>
          <cell r="AW611">
            <v>2</v>
          </cell>
          <cell r="AY611">
            <v>7.6468573900000001E-3</v>
          </cell>
          <cell r="AZ611" t="str">
            <v>BEMFCGH</v>
          </cell>
          <cell r="BA611">
            <v>44780</v>
          </cell>
          <cell r="BB611">
            <v>44.7285084267508</v>
          </cell>
          <cell r="BC611" t="str">
            <v>NO TICKER</v>
          </cell>
          <cell r="BD611" t="str">
            <v>Not listed</v>
          </cell>
          <cell r="BE611" t="str">
            <v>NO</v>
          </cell>
          <cell r="BF611" t="str">
            <v>NO</v>
          </cell>
          <cell r="BG611" t="str">
            <v>NO</v>
          </cell>
          <cell r="BH611" t="str">
            <v>NO</v>
          </cell>
          <cell r="BI611" t="str">
            <v>C</v>
          </cell>
          <cell r="BJ611" t="str">
            <v>Capitalisation</v>
          </cell>
          <cell r="BK611" t="str">
            <v>Thesaurierend</v>
          </cell>
          <cell r="BL611" t="str">
            <v>Accumulating</v>
          </cell>
          <cell r="BM611" t="str">
            <v>Yes</v>
          </cell>
          <cell r="BN611" t="str">
            <v>Oui</v>
          </cell>
          <cell r="BP611" t="str">
            <v>0 planets</v>
          </cell>
          <cell r="BQ611" t="str">
            <v>0 stars</v>
          </cell>
          <cell r="BT611">
            <v>44.745690000000003</v>
          </cell>
          <cell r="BX611" t="str">
            <v>N</v>
          </cell>
          <cell r="BY611">
            <v>20250303</v>
          </cell>
          <cell r="BZ611" t="str">
            <v>26/06/2025</v>
          </cell>
          <cell r="CC611" t="str">
            <v>BNP PARIBAS EASY Alpha Enhanced Global High Yield</v>
          </cell>
          <cell r="CD611">
            <v>44780</v>
          </cell>
          <cell r="CE611" t="str">
            <v>N</v>
          </cell>
          <cell r="CG611" t="str">
            <v>No</v>
          </cell>
          <cell r="CI611" t="str">
            <v>Alpha Enhanced</v>
          </cell>
          <cell r="CJ611" t="str">
            <v>N</v>
          </cell>
          <cell r="CK611" t="str">
            <v>BBG Global HY Corp ex Financial ex EM 1-10Y 2% Issuer Cap (Hedged in USD) RI</v>
          </cell>
          <cell r="CL611" t="str">
            <v>BBG Global HY Corp ex Financial ex EM 1-10Y 2% Issuer Cap (Hedged in USD) RI</v>
          </cell>
          <cell r="CM611" t="str">
            <v>BM BNP PARIBAS EASY Alpha Enhanced Global High Yield [44780]</v>
          </cell>
          <cell r="CN611" t="str">
            <v>BBG Global HY Corp ex Financial ex EM 1-10Y 2% Issuer Cap (Hedged in USD) RI</v>
          </cell>
          <cell r="CO611" t="str">
            <v>Capitalisation</v>
          </cell>
          <cell r="CP611" t="str">
            <v>Classic</v>
          </cell>
          <cell r="CQ611" t="str">
            <v>Launched</v>
          </cell>
          <cell r="CR611" t="str">
            <v>BNP PARIBAS EASY Alpha Enhanced Global High Yield [Classic, C]</v>
          </cell>
          <cell r="CS611" t="str">
            <v>nan</v>
          </cell>
        </row>
        <row r="612">
          <cell r="E612" t="str">
            <v>LU2993405385</v>
          </cell>
          <cell r="F612" t="str">
            <v>Track Privilege</v>
          </cell>
          <cell r="G612" t="str">
            <v>Capitalisation</v>
          </cell>
          <cell r="H612" t="str">
            <v>USD</v>
          </cell>
          <cell r="I612" t="str">
            <v>No</v>
          </cell>
          <cell r="J612" t="str">
            <v>Not listed</v>
          </cell>
          <cell r="M612" t="str">
            <v>Bloomberg Global High Yield Corporate ex Financial ex EM 1-10Y 2% Issuer Cap Index Hedged USD index</v>
          </cell>
          <cell r="N612" t="str">
            <v>NO TICKER</v>
          </cell>
          <cell r="P612" t="str">
            <v>ART 8</v>
          </cell>
          <cell r="Q612" t="str">
            <v>CAT 1</v>
          </cell>
          <cell r="R612">
            <v>18</v>
          </cell>
          <cell r="T612" t="str">
            <v>N</v>
          </cell>
          <cell r="U612" t="str">
            <v>Daily</v>
          </cell>
          <cell r="V612" t="str">
            <v>Luxemburg SICAV</v>
          </cell>
          <cell r="W612" t="str">
            <v>USD</v>
          </cell>
          <cell r="X612" t="str">
            <v>nan</v>
          </cell>
          <cell r="AD612" t="str">
            <v>FIXED INCOME</v>
          </cell>
          <cell r="AE612" t="str">
            <v>AT, CH, DE, DK, ES, FI, FR, GB, IT2, LU, NL, SE</v>
          </cell>
          <cell r="AF612" t="str">
            <v>AT, CH, DE, DK, ES, FI, FR, GB, IT7, LU, NL, SE</v>
          </cell>
          <cell r="AG612" t="str">
            <v>AT, CH, DE</v>
          </cell>
          <cell r="AH612">
            <v>2.7000000000000001E-3</v>
          </cell>
          <cell r="AI612">
            <v>0.02</v>
          </cell>
          <cell r="AJ612">
            <v>0</v>
          </cell>
          <cell r="AK612">
            <v>0.02</v>
          </cell>
          <cell r="AL612">
            <v>1.8E-3</v>
          </cell>
          <cell r="AM612">
            <v>2.5999999999999999E-3</v>
          </cell>
          <cell r="AN612" t="str">
            <v>Alpha Enhanced Global High Yield</v>
          </cell>
          <cell r="AO612" t="str">
            <v>BNP Paribas Easy Alpha Enhanced Global High Yield</v>
          </cell>
          <cell r="AP612" t="str">
            <v>USD</v>
          </cell>
          <cell r="AQ612" t="str">
            <v>USD</v>
          </cell>
          <cell r="AR612" t="str">
            <v>USD</v>
          </cell>
          <cell r="AV612" t="str">
            <v>8</v>
          </cell>
          <cell r="AW612">
            <v>2</v>
          </cell>
          <cell r="AY612">
            <v>7.6172745699999997E-3</v>
          </cell>
          <cell r="AZ612" t="str">
            <v>BEMFCGH</v>
          </cell>
          <cell r="BA612">
            <v>44780</v>
          </cell>
          <cell r="BB612">
            <v>44.7285084267508</v>
          </cell>
          <cell r="BC612" t="str">
            <v>NO TICKER</v>
          </cell>
          <cell r="BD612" t="str">
            <v>Not listed</v>
          </cell>
          <cell r="BE612" t="str">
            <v>NO</v>
          </cell>
          <cell r="BF612" t="str">
            <v>NO</v>
          </cell>
          <cell r="BG612" t="str">
            <v>NO</v>
          </cell>
          <cell r="BH612" t="str">
            <v>NO</v>
          </cell>
          <cell r="BI612" t="str">
            <v>C</v>
          </cell>
          <cell r="BJ612" t="str">
            <v>Capitalisation</v>
          </cell>
          <cell r="BK612" t="str">
            <v>Thesaurierend</v>
          </cell>
          <cell r="BL612" t="str">
            <v>Accumulating</v>
          </cell>
          <cell r="BM612" t="str">
            <v>Yes</v>
          </cell>
          <cell r="BN612" t="str">
            <v>Oui</v>
          </cell>
          <cell r="BP612" t="str">
            <v>0 planets</v>
          </cell>
          <cell r="BQ612" t="str">
            <v>0 stars</v>
          </cell>
          <cell r="BT612">
            <v>44.745690000000003</v>
          </cell>
          <cell r="BX612" t="str">
            <v>N</v>
          </cell>
          <cell r="BY612">
            <v>20250303</v>
          </cell>
          <cell r="BZ612" t="str">
            <v>26/06/2025</v>
          </cell>
          <cell r="CC612" t="str">
            <v>BNP PARIBAS EASY Alpha Enhanced Global High Yield</v>
          </cell>
          <cell r="CD612">
            <v>44780</v>
          </cell>
          <cell r="CE612" t="str">
            <v>N</v>
          </cell>
          <cell r="CG612" t="str">
            <v>No</v>
          </cell>
          <cell r="CI612" t="str">
            <v>Alpha Enhanced</v>
          </cell>
          <cell r="CJ612" t="str">
            <v>N</v>
          </cell>
          <cell r="CK612" t="str">
            <v>BBG Global HY Corp ex Financial ex EM 1-10Y 2% Issuer Cap (Hedged in USD) RI</v>
          </cell>
          <cell r="CL612" t="str">
            <v>BBG Global HY Corp ex Financial ex EM 1-10Y 2% Issuer Cap (Hedged in USD) RI</v>
          </cell>
          <cell r="CM612" t="str">
            <v>BM BNP PARIBAS EASY Alpha Enhanced Global High Yield [44780]</v>
          </cell>
          <cell r="CN612" t="str">
            <v>BBG Global HY Corp ex Financial ex EM 1-10Y 2% Issuer Cap (Hedged in USD) RI</v>
          </cell>
          <cell r="CO612" t="str">
            <v>Capitalisation</v>
          </cell>
          <cell r="CP612" t="str">
            <v>Privilege</v>
          </cell>
          <cell r="CQ612" t="str">
            <v>Launched</v>
          </cell>
          <cell r="CR612" t="str">
            <v>BNP PARIBAS EASY Alpha Enhanced Global High Yield [Privilege, C]</v>
          </cell>
          <cell r="CS612" t="str">
            <v>nan</v>
          </cell>
        </row>
        <row r="613">
          <cell r="E613" t="str">
            <v>LU3011341693</v>
          </cell>
          <cell r="F613" t="str">
            <v>Track Privilege H CZK</v>
          </cell>
          <cell r="G613" t="str">
            <v>Capitalisation</v>
          </cell>
          <cell r="H613" t="str">
            <v>CZK</v>
          </cell>
          <cell r="I613" t="str">
            <v>Yes</v>
          </cell>
          <cell r="J613" t="str">
            <v>Not listed</v>
          </cell>
          <cell r="M613" t="str">
            <v>BBG Global HY Corp ex Financial ex EM 1-10Y 2% Issuer Cap (Hedged in CZK) RI</v>
          </cell>
          <cell r="N613" t="str">
            <v>NO TICKER</v>
          </cell>
          <cell r="P613" t="str">
            <v>ART 8</v>
          </cell>
          <cell r="Q613" t="str">
            <v>CAT 1</v>
          </cell>
          <cell r="R613">
            <v>18</v>
          </cell>
          <cell r="T613" t="str">
            <v>N</v>
          </cell>
          <cell r="U613" t="str">
            <v>Daily</v>
          </cell>
          <cell r="V613" t="str">
            <v>Luxemburg SICAV</v>
          </cell>
          <cell r="W613" t="str">
            <v>USD</v>
          </cell>
          <cell r="X613" t="str">
            <v>nan</v>
          </cell>
          <cell r="AD613" t="str">
            <v>FIXED INCOME</v>
          </cell>
          <cell r="AE613" t="str">
            <v>CH, CZ, LU</v>
          </cell>
          <cell r="AF613" t="str">
            <v>CH, CZ, LU</v>
          </cell>
          <cell r="AG613" t="str">
            <v>CH</v>
          </cell>
          <cell r="AH613">
            <v>2.7000000000000001E-3</v>
          </cell>
          <cell r="AI613">
            <v>0.02</v>
          </cell>
          <cell r="AJ613">
            <v>0</v>
          </cell>
          <cell r="AK613">
            <v>0.02</v>
          </cell>
          <cell r="AL613">
            <v>1.8E-3</v>
          </cell>
          <cell r="AM613">
            <v>2.8999999999999998E-3</v>
          </cell>
          <cell r="AN613" t="str">
            <v>Alpha Enhanced Global High Yield</v>
          </cell>
          <cell r="AO613" t="str">
            <v>BNP Paribas Easy Alpha Enhanced Global High Yield</v>
          </cell>
          <cell r="AP613" t="str">
            <v>CZK Hedged</v>
          </cell>
          <cell r="AQ613" t="str">
            <v>CZK (Couverte)</v>
          </cell>
          <cell r="AR613" t="str">
            <v>CZK</v>
          </cell>
          <cell r="AV613" t="str">
            <v>8</v>
          </cell>
          <cell r="AW613">
            <v>2</v>
          </cell>
          <cell r="AZ613" t="str">
            <v>BEMFCGH</v>
          </cell>
          <cell r="BA613">
            <v>44780</v>
          </cell>
          <cell r="BB613">
            <v>44.7285084267508</v>
          </cell>
          <cell r="BC613" t="str">
            <v>NO TICKER</v>
          </cell>
          <cell r="BD613" t="str">
            <v>Not listed</v>
          </cell>
          <cell r="BE613" t="str">
            <v>NO</v>
          </cell>
          <cell r="BF613" t="str">
            <v>NO</v>
          </cell>
          <cell r="BG613" t="str">
            <v>NO</v>
          </cell>
          <cell r="BH613" t="str">
            <v>NO</v>
          </cell>
          <cell r="BI613" t="str">
            <v>C</v>
          </cell>
          <cell r="BJ613" t="str">
            <v>Capitalisation</v>
          </cell>
          <cell r="BK613" t="str">
            <v>Thesaurierend</v>
          </cell>
          <cell r="BL613" t="str">
            <v>Accumulating</v>
          </cell>
          <cell r="BM613" t="str">
            <v>Yes</v>
          </cell>
          <cell r="BN613" t="str">
            <v>Oui</v>
          </cell>
          <cell r="BP613" t="str">
            <v>0 planets</v>
          </cell>
          <cell r="BQ613" t="str">
            <v>0 stars</v>
          </cell>
          <cell r="BT613">
            <v>44.745690000000003</v>
          </cell>
          <cell r="BX613" t="str">
            <v>Y</v>
          </cell>
          <cell r="BY613">
            <v>20250303</v>
          </cell>
          <cell r="BZ613" t="str">
            <v>26/06/2025</v>
          </cell>
          <cell r="CC613" t="str">
            <v>BNP PARIBAS EASY Alpha Enhanced Global High Yield</v>
          </cell>
          <cell r="CD613">
            <v>44780</v>
          </cell>
          <cell r="CE613" t="str">
            <v>N</v>
          </cell>
          <cell r="CG613" t="str">
            <v>No</v>
          </cell>
          <cell r="CI613" t="str">
            <v>Alpha Enhanced</v>
          </cell>
          <cell r="CJ613" t="str">
            <v>N</v>
          </cell>
          <cell r="CM613" t="str">
            <v>BM BNP PARIBAS EASY Alpha Enhanced Global High Yield [44780]</v>
          </cell>
          <cell r="CN613" t="str">
            <v>BBG Global HY Corp ex Financial ex EM 1-10Y 2% Issuer Cap (Hedged in CZK) RI</v>
          </cell>
          <cell r="CO613" t="str">
            <v>Capitalisation</v>
          </cell>
          <cell r="CP613" t="str">
            <v>Privilege H CZK</v>
          </cell>
          <cell r="CQ613" t="str">
            <v>Launched</v>
          </cell>
          <cell r="CR613" t="str">
            <v>BNP PARIBAS EASY Alpha Enhanced Global High Yield [Privilege H CZK, C]</v>
          </cell>
          <cell r="CS613" t="str">
            <v>nan</v>
          </cell>
        </row>
        <row r="614">
          <cell r="E614" t="str">
            <v>LU2993406433</v>
          </cell>
          <cell r="F614" t="str">
            <v>Track I H EUR</v>
          </cell>
          <cell r="G614" t="str">
            <v>Capitalisation</v>
          </cell>
          <cell r="H614" t="str">
            <v>EUR</v>
          </cell>
          <cell r="I614" t="str">
            <v>Yes</v>
          </cell>
          <cell r="J614" t="str">
            <v>Not listed</v>
          </cell>
          <cell r="M614" t="str">
            <v>Bloomberg Global High Yield Corporate ex Financial ex EM 1-10Y 2% Issuer Cap Index Hedged USD index</v>
          </cell>
          <cell r="N614" t="str">
            <v>NO TICKER</v>
          </cell>
          <cell r="P614" t="str">
            <v>ART 8</v>
          </cell>
          <cell r="Q614" t="str">
            <v>CAT 1</v>
          </cell>
          <cell r="R614">
            <v>18</v>
          </cell>
          <cell r="T614" t="str">
            <v>N</v>
          </cell>
          <cell r="U614" t="str">
            <v>Daily</v>
          </cell>
          <cell r="V614" t="str">
            <v>Luxemburg SICAV</v>
          </cell>
          <cell r="W614" t="str">
            <v>USD</v>
          </cell>
          <cell r="X614" t="str">
            <v>nan</v>
          </cell>
          <cell r="AD614" t="str">
            <v>FIXED INCOME</v>
          </cell>
          <cell r="AE614" t="str">
            <v>AT, CH, CZ, DE, DK, ES, FI, FR, GB, IT2, LU, NL, SE</v>
          </cell>
          <cell r="AF614" t="str">
            <v>AT, CH, CZ, DE, DK, ES, FI, FR, GB, IT7, LU, NL, SE</v>
          </cell>
          <cell r="AG614" t="str">
            <v>AT, CH, DE</v>
          </cell>
          <cell r="AH614">
            <v>2.7000000000000001E-3</v>
          </cell>
          <cell r="AI614">
            <v>0.02</v>
          </cell>
          <cell r="AJ614">
            <v>0</v>
          </cell>
          <cell r="AK614">
            <v>0.02</v>
          </cell>
          <cell r="AL614">
            <v>1.8E-3</v>
          </cell>
          <cell r="AM614">
            <v>2.3E-3</v>
          </cell>
          <cell r="AN614" t="str">
            <v>Alpha Enhanced Global High Yield</v>
          </cell>
          <cell r="AO614" t="str">
            <v>BNP Paribas Easy Alpha Enhanced Global High Yield</v>
          </cell>
          <cell r="AP614" t="str">
            <v>EUR Hedged</v>
          </cell>
          <cell r="AQ614" t="str">
            <v>EUR (Couverte)</v>
          </cell>
          <cell r="AR614" t="str">
            <v>EUR</v>
          </cell>
          <cell r="AV614" t="str">
            <v>8</v>
          </cell>
          <cell r="AW614">
            <v>2</v>
          </cell>
          <cell r="AZ614" t="str">
            <v>BEMFCGH</v>
          </cell>
          <cell r="BA614">
            <v>44780</v>
          </cell>
          <cell r="BC614" t="str">
            <v>NO TICKER</v>
          </cell>
          <cell r="BD614" t="str">
            <v>Not listed</v>
          </cell>
          <cell r="BE614" t="str">
            <v>NO</v>
          </cell>
          <cell r="BF614" t="str">
            <v>NO</v>
          </cell>
          <cell r="BG614" t="str">
            <v>NO</v>
          </cell>
          <cell r="BH614" t="str">
            <v>NO</v>
          </cell>
          <cell r="BI614" t="str">
            <v>C</v>
          </cell>
          <cell r="BJ614" t="str">
            <v>Capitalisation</v>
          </cell>
          <cell r="BK614" t="str">
            <v>Thesaurierend</v>
          </cell>
          <cell r="BL614" t="str">
            <v>Accumulating</v>
          </cell>
          <cell r="BM614" t="str">
            <v>Yes</v>
          </cell>
          <cell r="BN614" t="str">
            <v>Oui</v>
          </cell>
          <cell r="BP614" t="str">
            <v>0 planets</v>
          </cell>
          <cell r="BQ614" t="str">
            <v>0 stars</v>
          </cell>
          <cell r="BT614">
            <v>44.745693330999998</v>
          </cell>
          <cell r="BX614" t="str">
            <v>Y</v>
          </cell>
          <cell r="BY614">
            <v>20250303</v>
          </cell>
          <cell r="BZ614" t="str">
            <v>08/12/2025</v>
          </cell>
          <cell r="CC614" t="str">
            <v>BNP PARIBAS EASY Alpha Enhanced Global High Yield</v>
          </cell>
          <cell r="CD614">
            <v>44780</v>
          </cell>
          <cell r="CE614" t="str">
            <v>N</v>
          </cell>
          <cell r="CG614" t="str">
            <v>No</v>
          </cell>
          <cell r="CI614" t="str">
            <v>Alpha Enhanced</v>
          </cell>
          <cell r="CJ614" t="str">
            <v>N</v>
          </cell>
          <cell r="CM614" t="str">
            <v>BM BNP PARIBAS EASY Alpha Enhanced Global High Yield [44780]</v>
          </cell>
          <cell r="CN614" t="str">
            <v>BBG Global HY Corp ex Financial ex EM 1-10Y 2% Issuer Cap (Hedged in EUR) RI</v>
          </cell>
          <cell r="CO614" t="str">
            <v>Capitalisation</v>
          </cell>
          <cell r="CP614" t="str">
            <v>I H EUR</v>
          </cell>
          <cell r="CQ614" t="str">
            <v>Launched</v>
          </cell>
          <cell r="CR614" t="str">
            <v>BNP PARIBAS EASY Alpha Enhanced Global High Yield [I H EUR, C]</v>
          </cell>
          <cell r="CS614" t="str">
            <v>nan</v>
          </cell>
        </row>
        <row r="615">
          <cell r="E615" t="str">
            <v>IE00032YLFR3</v>
          </cell>
          <cell r="F615" t="str">
            <v>UCITS ETF EUR</v>
          </cell>
          <cell r="G615" t="str">
            <v>Capitalisation</v>
          </cell>
          <cell r="H615" t="str">
            <v>EUR</v>
          </cell>
          <cell r="I615" t="str">
            <v>No</v>
          </cell>
          <cell r="J615" t="str">
            <v>Euronext Paris</v>
          </cell>
          <cell r="K615">
            <v>45909</v>
          </cell>
          <cell r="M615" t="str">
            <v>S&amp;P 500</v>
          </cell>
          <cell r="N615" t="str">
            <v>QUSAE FP</v>
          </cell>
          <cell r="P615" t="str">
            <v>ART 8</v>
          </cell>
          <cell r="Q615" t="str">
            <v>CAT 2</v>
          </cell>
          <cell r="R615">
            <v>25</v>
          </cell>
          <cell r="T615" t="str">
            <v>N</v>
          </cell>
          <cell r="U615" t="str">
            <v>Daily</v>
          </cell>
          <cell r="V615" t="str">
            <v>Irish ICAV</v>
          </cell>
          <cell r="W615" t="str">
            <v>USD</v>
          </cell>
          <cell r="X615" t="str">
            <v>IE, LU, NL, FR (+Euroclear), ES, DE, AT, IT**, DK, FI, SE</v>
          </cell>
          <cell r="AD615" t="str">
            <v>EQUITY</v>
          </cell>
          <cell r="AE615" t="str">
            <v>AT, CH, DE, DK, ES, FI, FR, GB, IE, IT2, LU, NL, SE</v>
          </cell>
          <cell r="AF615" t="str">
            <v>AT, CH, DE, DK, ES, FI, FR, GB, IE, IT7, LU, NL, SE</v>
          </cell>
          <cell r="AG615" t="str">
            <v>AT, CH, DE</v>
          </cell>
          <cell r="AH615">
            <v>2.9999999999999997E-4</v>
          </cell>
          <cell r="AI615">
            <v>0.03</v>
          </cell>
          <cell r="AJ615">
            <v>2.0000000000000001E-4</v>
          </cell>
          <cell r="AK615">
            <v>0.03</v>
          </cell>
          <cell r="AL615">
            <v>2.5000000000000001E-3</v>
          </cell>
          <cell r="AM615">
            <v>2E-3</v>
          </cell>
          <cell r="AN615" t="str">
            <v>Alpha Enhanced US</v>
          </cell>
          <cell r="AO615" t="str">
            <v>BNP Paribas Easy Alpha Enhanced US UCITS ETF</v>
          </cell>
          <cell r="AP615" t="str">
            <v>EUR</v>
          </cell>
          <cell r="AQ615" t="str">
            <v>EUR</v>
          </cell>
          <cell r="AR615" t="str">
            <v>EUR</v>
          </cell>
          <cell r="AV615" t="str">
            <v>8</v>
          </cell>
          <cell r="AW615">
            <v>4</v>
          </cell>
          <cell r="AZ615" t="str">
            <v>EAEU</v>
          </cell>
          <cell r="BA615">
            <v>44806</v>
          </cell>
          <cell r="BB615">
            <v>35.0046099654746</v>
          </cell>
          <cell r="BC615" t="str">
            <v>QUSAE FP,  ESAJ GY</v>
          </cell>
          <cell r="BD615" t="str">
            <v>Euronext Paris, Xetra</v>
          </cell>
          <cell r="BE615" t="str">
            <v>NO</v>
          </cell>
          <cell r="BF615" t="str">
            <v>NO</v>
          </cell>
          <cell r="BG615" t="str">
            <v>NO</v>
          </cell>
          <cell r="BH615" t="str">
            <v>NO</v>
          </cell>
          <cell r="BI615" t="str">
            <v>C</v>
          </cell>
          <cell r="BJ615" t="str">
            <v>Capitalisation</v>
          </cell>
          <cell r="BK615" t="str">
            <v>Thesaurierend</v>
          </cell>
          <cell r="BL615" t="str">
            <v>Accumulating</v>
          </cell>
          <cell r="BM615" t="str">
            <v>No</v>
          </cell>
          <cell r="BP615" t="str">
            <v>0 planets</v>
          </cell>
          <cell r="BQ615" t="str">
            <v>0 stars</v>
          </cell>
          <cell r="BT615">
            <v>35.018042999999999</v>
          </cell>
          <cell r="BX615" t="str">
            <v>N</v>
          </cell>
          <cell r="BY615">
            <v>20250715</v>
          </cell>
          <cell r="BZ615" t="str">
            <v>11/07/2025</v>
          </cell>
          <cell r="CC615" t="str">
            <v>BNP Paribas Easy Alpha Enhanced US UCITS ETF</v>
          </cell>
          <cell r="CD615">
            <v>44806</v>
          </cell>
          <cell r="CE615" t="str">
            <v>N</v>
          </cell>
          <cell r="CG615" t="str">
            <v>No</v>
          </cell>
          <cell r="CI615" t="str">
            <v>Alpha Enhanced</v>
          </cell>
          <cell r="CJ615" t="str">
            <v>Y</v>
          </cell>
          <cell r="CL615" t="str">
            <v>S&amp;P 500 (USD) NR</v>
          </cell>
          <cell r="CM615" t="str">
            <v>BM BNP Paribas Easy Alpha Enhanced US UCITS ETF [44806]</v>
          </cell>
          <cell r="CN615" t="str">
            <v>S&amp;P 500 (USD) NR</v>
          </cell>
          <cell r="CO615" t="str">
            <v>Capitalisation</v>
          </cell>
          <cell r="CP615" t="str">
            <v>UCITS ETF EUR</v>
          </cell>
          <cell r="CQ615" t="str">
            <v>Launched</v>
          </cell>
          <cell r="CR615" t="str">
            <v>BNP Paribas Easy Alpha Enhanced US UCITS ETF [UCITS ETF EUR, C]</v>
          </cell>
          <cell r="CS615" t="str">
            <v>AT, DE, DK, ES, FI, FR (+Euroclear), IE, IT2, LU, NL, SE</v>
          </cell>
        </row>
        <row r="616">
          <cell r="E616" t="str">
            <v>IE00032YLFR3</v>
          </cell>
          <cell r="F616" t="str">
            <v>UCITS ETF EUR</v>
          </cell>
          <cell r="G616" t="str">
            <v>Capitalisation</v>
          </cell>
          <cell r="H616" t="str">
            <v>EUR</v>
          </cell>
          <cell r="I616" t="str">
            <v>No</v>
          </cell>
          <cell r="J616" t="str">
            <v>Xetra</v>
          </cell>
          <cell r="K616">
            <v>45916</v>
          </cell>
          <cell r="M616" t="str">
            <v>S&amp;P 500</v>
          </cell>
          <cell r="N616" t="str">
            <v>ESAJ GY</v>
          </cell>
          <cell r="O616" t="str">
            <v xml:space="preserve">A41D65 </v>
          </cell>
          <cell r="P616" t="str">
            <v>ART 8</v>
          </cell>
          <cell r="Q616" t="str">
            <v>CAT 2</v>
          </cell>
          <cell r="R616">
            <v>25</v>
          </cell>
          <cell r="T616" t="str">
            <v>N</v>
          </cell>
          <cell r="U616" t="str">
            <v>Daily</v>
          </cell>
          <cell r="V616" t="str">
            <v>Irish ICAV</v>
          </cell>
          <cell r="W616" t="str">
            <v>USD</v>
          </cell>
          <cell r="X616" t="str">
            <v>IE, LU, NL, FR (+Euroclear), ES, DE, AT, IT**, DK, FI, SE</v>
          </cell>
          <cell r="AD616" t="str">
            <v>EQUITY</v>
          </cell>
          <cell r="AE616" t="str">
            <v>AT, CH, DE, DK, ES, FI, FR, GB, IE, IT2, LU, NL, SE</v>
          </cell>
          <cell r="AF616" t="str">
            <v>AT, CH, DE, DK, ES, FI, FR, GB, IE, IT7, LU, NL, SE</v>
          </cell>
          <cell r="AG616" t="str">
            <v>AT, CH, DE</v>
          </cell>
          <cell r="AH616">
            <v>2.9999999999999997E-4</v>
          </cell>
          <cell r="AI616">
            <v>0.03</v>
          </cell>
          <cell r="AJ616">
            <v>2.0000000000000001E-4</v>
          </cell>
          <cell r="AK616">
            <v>0.03</v>
          </cell>
          <cell r="AL616">
            <v>2.5000000000000001E-3</v>
          </cell>
          <cell r="AM616">
            <v>2E-3</v>
          </cell>
          <cell r="AN616" t="str">
            <v>Alpha Enhanced US</v>
          </cell>
          <cell r="AO616" t="str">
            <v>BNP Paribas Easy Alpha Enhanced US UCITS ETF</v>
          </cell>
          <cell r="AP616" t="str">
            <v>EUR</v>
          </cell>
          <cell r="AQ616" t="str">
            <v>EUR</v>
          </cell>
          <cell r="AR616" t="str">
            <v>EUR</v>
          </cell>
          <cell r="AV616" t="str">
            <v>8</v>
          </cell>
          <cell r="AW616">
            <v>4</v>
          </cell>
          <cell r="AZ616" t="str">
            <v>EAEU</v>
          </cell>
          <cell r="BA616">
            <v>44806</v>
          </cell>
          <cell r="BB616">
            <v>35.0046099654746</v>
          </cell>
          <cell r="BC616" t="str">
            <v>QUSAE FP,  ESAJ GY</v>
          </cell>
          <cell r="BD616" t="str">
            <v>Euronext Paris, Xetra</v>
          </cell>
          <cell r="BE616" t="str">
            <v>NO</v>
          </cell>
          <cell r="BF616" t="str">
            <v>NO</v>
          </cell>
          <cell r="BG616" t="str">
            <v>NO</v>
          </cell>
          <cell r="BH616" t="str">
            <v>NO</v>
          </cell>
          <cell r="BI616" t="str">
            <v>C</v>
          </cell>
          <cell r="BJ616" t="str">
            <v>Capitalisation</v>
          </cell>
          <cell r="BK616" t="str">
            <v>Thesaurierend</v>
          </cell>
          <cell r="BL616" t="str">
            <v>Accumulating</v>
          </cell>
          <cell r="BM616" t="str">
            <v>No</v>
          </cell>
          <cell r="BP616" t="str">
            <v>0 planets</v>
          </cell>
          <cell r="BQ616" t="str">
            <v>0 stars</v>
          </cell>
          <cell r="BT616">
            <v>35.018042999999999</v>
          </cell>
          <cell r="BX616" t="str">
            <v>N</v>
          </cell>
          <cell r="BY616">
            <v>20250715</v>
          </cell>
          <cell r="BZ616" t="str">
            <v>11/07/2025</v>
          </cell>
          <cell r="CC616" t="str">
            <v>BNP Paribas Easy Alpha Enhanced US UCITS ETF</v>
          </cell>
          <cell r="CD616">
            <v>44806</v>
          </cell>
          <cell r="CE616" t="str">
            <v>N</v>
          </cell>
          <cell r="CG616" t="str">
            <v>No</v>
          </cell>
          <cell r="CI616" t="str">
            <v>Alpha Enhanced</v>
          </cell>
          <cell r="CJ616" t="str">
            <v>Y</v>
          </cell>
          <cell r="CL616" t="str">
            <v>S&amp;P 500 (USD) NR</v>
          </cell>
          <cell r="CM616" t="str">
            <v>BM BNP Paribas Easy Alpha Enhanced US UCITS ETF [44806]</v>
          </cell>
          <cell r="CN616" t="str">
            <v>S&amp;P 500 (USD) NR</v>
          </cell>
          <cell r="CO616" t="str">
            <v>Capitalisation</v>
          </cell>
          <cell r="CP616" t="str">
            <v>UCITS ETF EUR</v>
          </cell>
          <cell r="CQ616" t="str">
            <v>Launched</v>
          </cell>
          <cell r="CR616" t="str">
            <v>BNP Paribas Easy Alpha Enhanced US UCITS ETF [UCITS ETF EUR, C]</v>
          </cell>
          <cell r="CS616" t="str">
            <v>AT, DE, DK, ES, FI, FR (+Euroclear), IE, IT2, LU, NL, SE</v>
          </cell>
        </row>
        <row r="617">
          <cell r="E617" t="str">
            <v>IE000V3AQGW3</v>
          </cell>
          <cell r="F617" t="str">
            <v>UCITS ETF</v>
          </cell>
          <cell r="G617" t="str">
            <v>Capitalisation</v>
          </cell>
          <cell r="H617" t="str">
            <v>USD</v>
          </cell>
          <cell r="I617" t="str">
            <v>No</v>
          </cell>
          <cell r="J617" t="str">
            <v>Euronext Paris</v>
          </cell>
          <cell r="K617">
            <v>45909</v>
          </cell>
          <cell r="M617" t="str">
            <v>S&amp;P 500</v>
          </cell>
          <cell r="N617" t="str">
            <v>QUSA FP</v>
          </cell>
          <cell r="P617" t="str">
            <v>ART 8</v>
          </cell>
          <cell r="Q617" t="str">
            <v>CAT 2</v>
          </cell>
          <cell r="R617">
            <v>25</v>
          </cell>
          <cell r="T617" t="str">
            <v>N</v>
          </cell>
          <cell r="U617" t="str">
            <v>Daily</v>
          </cell>
          <cell r="V617" t="str">
            <v>Irish ICAV</v>
          </cell>
          <cell r="W617" t="str">
            <v>USD</v>
          </cell>
          <cell r="X617" t="str">
            <v>IE, LU, NL, FR (+Euroclear), ES, DE, AT, IT**, DK, FI, SE</v>
          </cell>
          <cell r="AD617" t="str">
            <v>EQUITY</v>
          </cell>
          <cell r="AE617" t="str">
            <v>AT, CH, DE, DK, ES, FI, FR, GB, IE, IT2, LU, NL, SE</v>
          </cell>
          <cell r="AF617" t="str">
            <v>AT, CH, DE, DK, ES, FI, FR, GB, IE, IT7, LU, NL, SE</v>
          </cell>
          <cell r="AG617" t="str">
            <v>AT, CH, DE</v>
          </cell>
          <cell r="AH617">
            <v>2.9999999999999997E-4</v>
          </cell>
          <cell r="AI617">
            <v>0.03</v>
          </cell>
          <cell r="AJ617">
            <v>2.0000000000000001E-4</v>
          </cell>
          <cell r="AK617">
            <v>0.03</v>
          </cell>
          <cell r="AL617">
            <v>2.5000000000000001E-3</v>
          </cell>
          <cell r="AM617">
            <v>2E-3</v>
          </cell>
          <cell r="AN617" t="str">
            <v>Alpha Enhanced US</v>
          </cell>
          <cell r="AO617" t="str">
            <v>BNP Paribas Easy Alpha Enhanced US UCITS ETF</v>
          </cell>
          <cell r="AP617" t="str">
            <v>GBP / USD</v>
          </cell>
          <cell r="AQ617" t="str">
            <v>GBP / USD</v>
          </cell>
          <cell r="AR617" t="str">
            <v>GBP / USD</v>
          </cell>
          <cell r="AV617" t="str">
            <v>8</v>
          </cell>
          <cell r="AW617">
            <v>4</v>
          </cell>
          <cell r="AZ617" t="str">
            <v>EAEU</v>
          </cell>
          <cell r="BA617">
            <v>44806</v>
          </cell>
          <cell r="BB617">
            <v>35.0046099654746</v>
          </cell>
          <cell r="BC617" t="str">
            <v>QUSA FP,  ESAI GY,  QUSA SE,  QUSA LN,  QUGB LN</v>
          </cell>
          <cell r="BD617" t="str">
            <v>Euronext Paris, Xetra, SIX Swiss Exchange, London Stock Exchange, London Stock Exchange</v>
          </cell>
          <cell r="BE617" t="str">
            <v>NO</v>
          </cell>
          <cell r="BF617" t="str">
            <v>NO</v>
          </cell>
          <cell r="BG617" t="str">
            <v>NO</v>
          </cell>
          <cell r="BH617" t="str">
            <v>NO</v>
          </cell>
          <cell r="BI617" t="str">
            <v>C</v>
          </cell>
          <cell r="BJ617" t="str">
            <v>Capitalisation</v>
          </cell>
          <cell r="BK617" t="str">
            <v>Thesaurierend</v>
          </cell>
          <cell r="BL617" t="str">
            <v>Accumulating</v>
          </cell>
          <cell r="BM617" t="str">
            <v>No</v>
          </cell>
          <cell r="BP617" t="str">
            <v>0 planets</v>
          </cell>
          <cell r="BQ617" t="str">
            <v>0 stars</v>
          </cell>
          <cell r="BT617">
            <v>35.018039999999999</v>
          </cell>
          <cell r="BX617" t="str">
            <v>N</v>
          </cell>
          <cell r="BY617">
            <v>20250716</v>
          </cell>
          <cell r="BZ617" t="str">
            <v>11/07/2025</v>
          </cell>
          <cell r="CC617" t="str">
            <v>BNP Paribas Easy Alpha Enhanced US UCITS ETF</v>
          </cell>
          <cell r="CD617">
            <v>44806</v>
          </cell>
          <cell r="CE617" t="str">
            <v>N</v>
          </cell>
          <cell r="CG617" t="str">
            <v>No</v>
          </cell>
          <cell r="CI617" t="str">
            <v>Alpha Enhanced</v>
          </cell>
          <cell r="CJ617" t="str">
            <v>Y</v>
          </cell>
          <cell r="CL617" t="str">
            <v>S&amp;P 500 (USD) NR</v>
          </cell>
          <cell r="CM617" t="str">
            <v>BM BNP Paribas Easy Alpha Enhanced US UCITS ETF [44806]</v>
          </cell>
          <cell r="CN617" t="str">
            <v>S&amp;P 500 (USD) NR</v>
          </cell>
          <cell r="CO617" t="str">
            <v>Capitalisation</v>
          </cell>
          <cell r="CP617" t="str">
            <v>UCITS ETF USD</v>
          </cell>
          <cell r="CQ617" t="str">
            <v>Launched</v>
          </cell>
          <cell r="CR617" t="str">
            <v>BNP Paribas Easy Alpha Enhanced US UCITS ETF [UCITS ETF USD, C]</v>
          </cell>
          <cell r="CS617" t="str">
            <v>AT, DE, DK, ES, FI, FR (+Euroclear), IE, IT2, LU, NL, SE</v>
          </cell>
        </row>
        <row r="618">
          <cell r="E618" t="str">
            <v>IE000V3AQGW3</v>
          </cell>
          <cell r="F618" t="str">
            <v>UCITS ETF</v>
          </cell>
          <cell r="G618" t="str">
            <v>Capitalisation</v>
          </cell>
          <cell r="H618" t="str">
            <v>USD</v>
          </cell>
          <cell r="I618" t="str">
            <v>No</v>
          </cell>
          <cell r="J618" t="str">
            <v>Xetra</v>
          </cell>
          <cell r="K618">
            <v>45916</v>
          </cell>
          <cell r="M618" t="str">
            <v>S&amp;P 500</v>
          </cell>
          <cell r="N618" t="str">
            <v>ESAI GY</v>
          </cell>
          <cell r="O618" t="str">
            <v xml:space="preserve">A41D62 </v>
          </cell>
          <cell r="P618" t="str">
            <v>ART 8</v>
          </cell>
          <cell r="Q618" t="str">
            <v>CAT 2</v>
          </cell>
          <cell r="R618">
            <v>25</v>
          </cell>
          <cell r="T618" t="str">
            <v>N</v>
          </cell>
          <cell r="U618" t="str">
            <v>Daily</v>
          </cell>
          <cell r="V618" t="str">
            <v>Irish ICAV</v>
          </cell>
          <cell r="W618" t="str">
            <v>USD</v>
          </cell>
          <cell r="X618" t="str">
            <v>IE, LU, NL, FR (+Euroclear), ES, DE, AT, IT**, DK, FI, SE</v>
          </cell>
          <cell r="AD618" t="str">
            <v>EQUITY</v>
          </cell>
          <cell r="AE618" t="str">
            <v>AT, CH, DE, DK, ES, FI, FR, GB, IE, IT2, LU, NL, SE</v>
          </cell>
          <cell r="AF618" t="str">
            <v>AT, CH, DE, DK, ES, FI, FR, GB, IE, IT7, LU, NL, SE</v>
          </cell>
          <cell r="AG618" t="str">
            <v>AT, CH, DE</v>
          </cell>
          <cell r="AH618">
            <v>2.9999999999999997E-4</v>
          </cell>
          <cell r="AI618">
            <v>0.03</v>
          </cell>
          <cell r="AJ618">
            <v>2.0000000000000001E-4</v>
          </cell>
          <cell r="AK618">
            <v>0.03</v>
          </cell>
          <cell r="AL618">
            <v>2.5000000000000001E-3</v>
          </cell>
          <cell r="AM618">
            <v>2E-3</v>
          </cell>
          <cell r="AN618" t="str">
            <v>Alpha Enhanced US</v>
          </cell>
          <cell r="AO618" t="str">
            <v>BNP Paribas Easy Alpha Enhanced US UCITS ETF</v>
          </cell>
          <cell r="AP618" t="str">
            <v>GBP / USD</v>
          </cell>
          <cell r="AQ618" t="str">
            <v>GBP / USD</v>
          </cell>
          <cell r="AR618" t="str">
            <v>GBP / USD</v>
          </cell>
          <cell r="AV618" t="str">
            <v>8</v>
          </cell>
          <cell r="AW618">
            <v>4</v>
          </cell>
          <cell r="AZ618" t="str">
            <v>EAEU</v>
          </cell>
          <cell r="BA618">
            <v>44806</v>
          </cell>
          <cell r="BB618">
            <v>35.0046099654746</v>
          </cell>
          <cell r="BC618" t="str">
            <v>QUSA FP,  ESAI GY,  QUSA SE,  QUSA LN,  QUGB LN</v>
          </cell>
          <cell r="BD618" t="str">
            <v>Euronext Paris, Xetra, SIX Swiss Exchange, London Stock Exchange, London Stock Exchange</v>
          </cell>
          <cell r="BE618" t="str">
            <v>NO</v>
          </cell>
          <cell r="BF618" t="str">
            <v>NO</v>
          </cell>
          <cell r="BG618" t="str">
            <v>NO</v>
          </cell>
          <cell r="BH618" t="str">
            <v>NO</v>
          </cell>
          <cell r="BI618" t="str">
            <v>C</v>
          </cell>
          <cell r="BJ618" t="str">
            <v>Capitalisation</v>
          </cell>
          <cell r="BK618" t="str">
            <v>Thesaurierend</v>
          </cell>
          <cell r="BL618" t="str">
            <v>Accumulating</v>
          </cell>
          <cell r="BM618" t="str">
            <v>No</v>
          </cell>
          <cell r="BP618" t="str">
            <v>0 planets</v>
          </cell>
          <cell r="BQ618" t="str">
            <v>0 stars</v>
          </cell>
          <cell r="BT618">
            <v>35.018039999999999</v>
          </cell>
          <cell r="BX618" t="str">
            <v>N</v>
          </cell>
          <cell r="BY618">
            <v>20250716</v>
          </cell>
          <cell r="BZ618" t="str">
            <v>11/07/2025</v>
          </cell>
          <cell r="CC618" t="str">
            <v>BNP Paribas Easy Alpha Enhanced US UCITS ETF</v>
          </cell>
          <cell r="CD618">
            <v>44806</v>
          </cell>
          <cell r="CE618" t="str">
            <v>N</v>
          </cell>
          <cell r="CG618" t="str">
            <v>No</v>
          </cell>
          <cell r="CI618" t="str">
            <v>Alpha Enhanced</v>
          </cell>
          <cell r="CJ618" t="str">
            <v>Y</v>
          </cell>
          <cell r="CL618" t="str">
            <v>S&amp;P 500 (USD) NR</v>
          </cell>
          <cell r="CM618" t="str">
            <v>BM BNP Paribas Easy Alpha Enhanced US UCITS ETF [44806]</v>
          </cell>
          <cell r="CN618" t="str">
            <v>S&amp;P 500 (USD) NR</v>
          </cell>
          <cell r="CO618" t="str">
            <v>Capitalisation</v>
          </cell>
          <cell r="CP618" t="str">
            <v>UCITS ETF USD</v>
          </cell>
          <cell r="CQ618" t="str">
            <v>Launched</v>
          </cell>
          <cell r="CR618" t="str">
            <v>BNP Paribas Easy Alpha Enhanced US UCITS ETF [UCITS ETF USD, C]</v>
          </cell>
          <cell r="CS618" t="str">
            <v>AT, DE, DK, ES, FI, FR (+Euroclear), IE, IT2, LU, NL, SE</v>
          </cell>
        </row>
        <row r="619">
          <cell r="E619" t="str">
            <v>IE000V3AQGW3</v>
          </cell>
          <cell r="F619" t="str">
            <v>UCITS ETF USD</v>
          </cell>
          <cell r="G619" t="str">
            <v>Capitalisation</v>
          </cell>
          <cell r="H619" t="str">
            <v>USD</v>
          </cell>
          <cell r="I619" t="str">
            <v>No</v>
          </cell>
          <cell r="J619" t="str">
            <v>SIX Swiss Exchange</v>
          </cell>
          <cell r="K619">
            <v>45944</v>
          </cell>
          <cell r="M619" t="str">
            <v>S&amp;P 500</v>
          </cell>
          <cell r="N619" t="str">
            <v>QUSA SE</v>
          </cell>
          <cell r="P619" t="str">
            <v>ART 8</v>
          </cell>
          <cell r="Q619" t="str">
            <v>CAT 2</v>
          </cell>
          <cell r="R619">
            <v>10</v>
          </cell>
          <cell r="T619" t="str">
            <v>N</v>
          </cell>
          <cell r="U619" t="str">
            <v>Daily</v>
          </cell>
          <cell r="V619" t="str">
            <v>Irish ICAV</v>
          </cell>
          <cell r="W619" t="str">
            <v>USD</v>
          </cell>
          <cell r="X619" t="str">
            <v>IE, LU, NL, FR (+Euroclear), ES, DE, AT, IT**, DK, FI, SE</v>
          </cell>
          <cell r="AD619" t="str">
            <v>EQUITY</v>
          </cell>
          <cell r="AE619" t="str">
            <v>AT, CH, DE, DK, ES, FI, FR, GB, IE, IT2, LU, NL, SE</v>
          </cell>
          <cell r="AF619" t="str">
            <v>AT, CH, DE, DK, ES, FI, FR, GB, IE, IT7, LU, NL, SE</v>
          </cell>
          <cell r="AG619" t="str">
            <v>AT, CH, DE</v>
          </cell>
          <cell r="AH619">
            <v>2.9999999999999997E-4</v>
          </cell>
          <cell r="AI619">
            <v>0.03</v>
          </cell>
          <cell r="AJ619">
            <v>2.0000000000000001E-4</v>
          </cell>
          <cell r="AK619">
            <v>0.03</v>
          </cell>
          <cell r="AL619">
            <v>1E-3</v>
          </cell>
          <cell r="AM619">
            <v>2E-3</v>
          </cell>
          <cell r="AN619" t="str">
            <v>Alpha Enhanced US</v>
          </cell>
          <cell r="AO619" t="str">
            <v>BNP Paribas Easy Alpha Enhanced US UCITS ETF</v>
          </cell>
          <cell r="AP619" t="str">
            <v>GBP / USD</v>
          </cell>
          <cell r="AQ619" t="str">
            <v>GBP / USD</v>
          </cell>
          <cell r="AR619" t="str">
            <v>GBP / USD</v>
          </cell>
          <cell r="AV619" t="str">
            <v>8</v>
          </cell>
          <cell r="AW619">
            <v>4</v>
          </cell>
          <cell r="AZ619" t="str">
            <v>EAEU</v>
          </cell>
          <cell r="BA619">
            <v>44806</v>
          </cell>
          <cell r="BB619">
            <v>35.0046099654746</v>
          </cell>
          <cell r="BC619" t="str">
            <v>QUSA FP,  ESAI GY,  QUSA SE,  QUSA LN,  QUGB LN</v>
          </cell>
          <cell r="BD619" t="str">
            <v>Euronext Paris, Xetra, SIX Swiss Exchange, London Stock Exchange, London Stock Exchange</v>
          </cell>
          <cell r="BE619" t="str">
            <v>NO</v>
          </cell>
          <cell r="BF619" t="str">
            <v>NO</v>
          </cell>
          <cell r="BG619" t="str">
            <v>NO</v>
          </cell>
          <cell r="BH619" t="str">
            <v>NO</v>
          </cell>
          <cell r="BI619" t="str">
            <v>C</v>
          </cell>
          <cell r="BJ619" t="str">
            <v>Capitalisation</v>
          </cell>
          <cell r="BK619" t="str">
            <v>Thesaurierend</v>
          </cell>
          <cell r="BL619" t="str">
            <v>Accumulating</v>
          </cell>
          <cell r="BM619" t="str">
            <v>No</v>
          </cell>
          <cell r="BP619" t="str">
            <v>0 planets</v>
          </cell>
          <cell r="BQ619" t="str">
            <v>0 stars</v>
          </cell>
          <cell r="BT619">
            <v>35.018039999999999</v>
          </cell>
          <cell r="BX619" t="str">
            <v>N</v>
          </cell>
          <cell r="BY619">
            <v>20250716</v>
          </cell>
          <cell r="BZ619" t="str">
            <v>11/07/2025</v>
          </cell>
          <cell r="CC619" t="str">
            <v>BNP Paribas Easy Alpha Enhanced US UCITS ETF</v>
          </cell>
          <cell r="CD619">
            <v>44806</v>
          </cell>
          <cell r="CE619" t="str">
            <v>N</v>
          </cell>
          <cell r="CG619" t="str">
            <v>No</v>
          </cell>
          <cell r="CI619" t="str">
            <v>Alpha Enhanced</v>
          </cell>
          <cell r="CJ619" t="str">
            <v>Y</v>
          </cell>
          <cell r="CL619" t="str">
            <v>S&amp;P 500 (USD) NR</v>
          </cell>
          <cell r="CM619" t="str">
            <v>BM BNP Paribas Easy Alpha Enhanced US UCITS ETF [44806]</v>
          </cell>
          <cell r="CN619" t="str">
            <v>S&amp;P 500 (USD) NR</v>
          </cell>
          <cell r="CO619" t="str">
            <v>Capitalisation</v>
          </cell>
          <cell r="CP619" t="str">
            <v>UCITS ETF USD</v>
          </cell>
          <cell r="CQ619" t="str">
            <v>Launched</v>
          </cell>
          <cell r="CR619" t="str">
            <v>BNP Paribas Easy Alpha Enhanced US UCITS ETF [UCITS ETF USD, C]</v>
          </cell>
          <cell r="CS619" t="str">
            <v>AT, DE, DK, ES, FI, FR (+Euroclear), IE, IT2, LU, NL, SE</v>
          </cell>
        </row>
        <row r="620">
          <cell r="E620" t="str">
            <v>IE000V3AQGW3</v>
          </cell>
          <cell r="F620" t="str">
            <v>UCITS ETF USD</v>
          </cell>
          <cell r="G620" t="str">
            <v>Capitalisation</v>
          </cell>
          <cell r="H620" t="str">
            <v>USD</v>
          </cell>
          <cell r="I620" t="str">
            <v>No</v>
          </cell>
          <cell r="J620" t="str">
            <v>London Stock Exchange</v>
          </cell>
          <cell r="K620">
            <v>45965</v>
          </cell>
          <cell r="M620" t="str">
            <v>S&amp;P 500</v>
          </cell>
          <cell r="N620" t="str">
            <v>QUSA LN</v>
          </cell>
          <cell r="P620" t="str">
            <v>ART 8</v>
          </cell>
          <cell r="Q620" t="str">
            <v>CAT 2</v>
          </cell>
          <cell r="R620">
            <v>10</v>
          </cell>
          <cell r="T620" t="str">
            <v>N</v>
          </cell>
          <cell r="U620" t="str">
            <v>Daily</v>
          </cell>
          <cell r="V620" t="str">
            <v>Irish ICAV</v>
          </cell>
          <cell r="W620" t="str">
            <v>USD</v>
          </cell>
          <cell r="X620" t="str">
            <v>IE, LU, NL, FR (+Euroclear), ES, DE, AT, IT**, DK, FI, SE</v>
          </cell>
          <cell r="AD620" t="str">
            <v>EQUITY</v>
          </cell>
          <cell r="AE620" t="str">
            <v>AT, CH, DE, DK, ES, FI, FR, GB, IE, IT2, LU, NL, SE</v>
          </cell>
          <cell r="AF620" t="str">
            <v>AT, CH, DE, DK, ES, FI, FR, GB, IE, IT7, LU, NL, SE</v>
          </cell>
          <cell r="AG620" t="str">
            <v>AT, CH, DE</v>
          </cell>
          <cell r="AH620">
            <v>2.9999999999999997E-4</v>
          </cell>
          <cell r="AI620">
            <v>0.03</v>
          </cell>
          <cell r="AJ620">
            <v>2.0000000000000001E-4</v>
          </cell>
          <cell r="AK620">
            <v>0.03</v>
          </cell>
          <cell r="AL620">
            <v>1E-3</v>
          </cell>
          <cell r="AM620">
            <v>2E-3</v>
          </cell>
          <cell r="AN620" t="str">
            <v>Alpha Enhanced US</v>
          </cell>
          <cell r="AO620" t="str">
            <v>BNP Paribas Easy Alpha Enhanced US UCITS ETF</v>
          </cell>
          <cell r="AP620" t="str">
            <v>GBP / USD</v>
          </cell>
          <cell r="AQ620" t="str">
            <v>GBP / USD</v>
          </cell>
          <cell r="AR620" t="str">
            <v>GBP / USD</v>
          </cell>
          <cell r="AV620" t="str">
            <v>8</v>
          </cell>
          <cell r="AW620">
            <v>4</v>
          </cell>
          <cell r="AZ620" t="str">
            <v>EAEU</v>
          </cell>
          <cell r="BA620">
            <v>44806</v>
          </cell>
          <cell r="BB620">
            <v>35.0046099654746</v>
          </cell>
          <cell r="BC620" t="str">
            <v>QUSA FP,  ESAI GY,  QUSA SE,  QUSA LN,  QUGB LN</v>
          </cell>
          <cell r="BD620" t="str">
            <v>Euronext Paris, Xetra, SIX Swiss Exchange, London Stock Exchange, London Stock Exchange</v>
          </cell>
          <cell r="BE620" t="str">
            <v>NO</v>
          </cell>
          <cell r="BF620" t="str">
            <v>NO</v>
          </cell>
          <cell r="BG620" t="str">
            <v>NO</v>
          </cell>
          <cell r="BH620" t="str">
            <v>NO</v>
          </cell>
          <cell r="BI620" t="str">
            <v>C</v>
          </cell>
          <cell r="BJ620" t="str">
            <v>Capitalisation</v>
          </cell>
          <cell r="BK620" t="str">
            <v>Thesaurierend</v>
          </cell>
          <cell r="BL620" t="str">
            <v>Accumulating</v>
          </cell>
          <cell r="BM620" t="str">
            <v>No</v>
          </cell>
          <cell r="BP620" t="str">
            <v>0 planets</v>
          </cell>
          <cell r="BQ620" t="str">
            <v>0 stars</v>
          </cell>
          <cell r="BT620">
            <v>35.018039999999999</v>
          </cell>
          <cell r="BX620" t="str">
            <v>N</v>
          </cell>
          <cell r="BY620">
            <v>20250716</v>
          </cell>
          <cell r="BZ620" t="str">
            <v>11/07/2025</v>
          </cell>
          <cell r="CC620" t="str">
            <v>BNP Paribas Easy Alpha Enhanced US UCITS ETF</v>
          </cell>
          <cell r="CD620">
            <v>44806</v>
          </cell>
          <cell r="CE620" t="str">
            <v>N</v>
          </cell>
          <cell r="CG620" t="str">
            <v>No</v>
          </cell>
          <cell r="CI620" t="str">
            <v>Alpha Enhanced</v>
          </cell>
          <cell r="CJ620" t="str">
            <v>Y</v>
          </cell>
          <cell r="CL620" t="str">
            <v>S&amp;P 500 (USD) NR</v>
          </cell>
          <cell r="CM620" t="str">
            <v>BM BNP Paribas Easy Alpha Enhanced US UCITS ETF [44806]</v>
          </cell>
          <cell r="CN620" t="str">
            <v>S&amp;P 500 (USD) NR</v>
          </cell>
          <cell r="CO620" t="str">
            <v>Capitalisation</v>
          </cell>
          <cell r="CP620" t="str">
            <v>UCITS ETF USD</v>
          </cell>
          <cell r="CQ620" t="str">
            <v>Launched</v>
          </cell>
          <cell r="CR620" t="str">
            <v>BNP Paribas Easy Alpha Enhanced US UCITS ETF [UCITS ETF USD, C]</v>
          </cell>
          <cell r="CS620" t="str">
            <v>AT, DE, DK, ES, FI, FR (+Euroclear), IE, IT2, LU, NL, SE</v>
          </cell>
        </row>
        <row r="621">
          <cell r="E621" t="str">
            <v>IE000V3AQGW3</v>
          </cell>
          <cell r="F621" t="str">
            <v>UCITS ETF USD</v>
          </cell>
          <cell r="G621" t="str">
            <v>Capitalisation</v>
          </cell>
          <cell r="H621" t="str">
            <v>GBP</v>
          </cell>
          <cell r="I621" t="str">
            <v>No</v>
          </cell>
          <cell r="J621" t="str">
            <v>London Stock Exchange</v>
          </cell>
          <cell r="K621">
            <v>46058</v>
          </cell>
          <cell r="M621" t="str">
            <v>S&amp;P 500</v>
          </cell>
          <cell r="N621" t="str">
            <v>QUGB LN</v>
          </cell>
          <cell r="P621" t="str">
            <v>ART 8</v>
          </cell>
          <cell r="Q621" t="str">
            <v>CAT 2</v>
          </cell>
          <cell r="R621">
            <v>10</v>
          </cell>
          <cell r="T621" t="str">
            <v>N</v>
          </cell>
          <cell r="U621" t="str">
            <v>Daily</v>
          </cell>
          <cell r="V621" t="str">
            <v>Irish ICAV</v>
          </cell>
          <cell r="W621" t="str">
            <v>USD</v>
          </cell>
          <cell r="X621" t="str">
            <v>IE, LU, NL, FR (+Euroclear), ES, DE, AT, IT**, DK, FI, SE</v>
          </cell>
          <cell r="AD621" t="str">
            <v>EQUITY</v>
          </cell>
          <cell r="AE621" t="str">
            <v>AT, CH, DE, DK, ES, FI, FR, GB, IE, IT2, LU, NL, SE</v>
          </cell>
          <cell r="AF621" t="str">
            <v>AT, CH, DE, DK, ES, FI, FR, GB, IE, IT7, LU, NL, SE</v>
          </cell>
          <cell r="AG621" t="str">
            <v>AT, CH, DE</v>
          </cell>
          <cell r="AH621">
            <v>2.9999999999999997E-4</v>
          </cell>
          <cell r="AI621">
            <v>0.03</v>
          </cell>
          <cell r="AJ621">
            <v>2.0000000000000001E-4</v>
          </cell>
          <cell r="AK621">
            <v>0.03</v>
          </cell>
          <cell r="AL621">
            <v>1E-3</v>
          </cell>
          <cell r="AM621">
            <v>2E-3</v>
          </cell>
          <cell r="AN621" t="str">
            <v>Alpha Enhanced US</v>
          </cell>
          <cell r="AO621" t="str">
            <v>BNP Paribas Easy Alpha Enhanced US UCITS ETF</v>
          </cell>
          <cell r="AP621" t="str">
            <v>GBP / USD</v>
          </cell>
          <cell r="AQ621" t="str">
            <v>GBP / USD</v>
          </cell>
          <cell r="AR621" t="str">
            <v>GBP / USD</v>
          </cell>
          <cell r="AV621" t="str">
            <v>8</v>
          </cell>
          <cell r="AW621">
            <v>4</v>
          </cell>
          <cell r="AZ621" t="str">
            <v>EAEU</v>
          </cell>
          <cell r="BA621">
            <v>44806</v>
          </cell>
          <cell r="BB621">
            <v>35.0046099654746</v>
          </cell>
          <cell r="BC621" t="str">
            <v>QUSA FP,  ESAI GY,  QUSA SE,  QUSA LN,  QUGB LN</v>
          </cell>
          <cell r="BD621" t="str">
            <v>Euronext Paris, Xetra, SIX Swiss Exchange, London Stock Exchange, London Stock Exchange</v>
          </cell>
          <cell r="BE621" t="str">
            <v>NO</v>
          </cell>
          <cell r="BF621" t="str">
            <v>NO</v>
          </cell>
          <cell r="BG621" t="str">
            <v>NO</v>
          </cell>
          <cell r="BH621" t="str">
            <v>NO</v>
          </cell>
          <cell r="BI621" t="str">
            <v>C</v>
          </cell>
          <cell r="BJ621" t="str">
            <v>Capitalisation</v>
          </cell>
          <cell r="BK621" t="str">
            <v>Thesaurierend</v>
          </cell>
          <cell r="BL621" t="str">
            <v>Accumulating</v>
          </cell>
          <cell r="BM621" t="str">
            <v>No</v>
          </cell>
          <cell r="BP621" t="str">
            <v>0 planets</v>
          </cell>
          <cell r="BQ621" t="str">
            <v>0 stars</v>
          </cell>
          <cell r="BT621">
            <v>35.018039999999999</v>
          </cell>
          <cell r="BX621" t="str">
            <v>N</v>
          </cell>
          <cell r="BY621">
            <v>20250716</v>
          </cell>
          <cell r="BZ621" t="str">
            <v>11/07/2025</v>
          </cell>
          <cell r="CC621" t="str">
            <v>BNP Paribas Easy Alpha Enhanced US UCITS ETF</v>
          </cell>
          <cell r="CD621">
            <v>44806</v>
          </cell>
          <cell r="CE621" t="str">
            <v>N</v>
          </cell>
          <cell r="CG621" t="str">
            <v>No</v>
          </cell>
          <cell r="CI621" t="str">
            <v>Alpha Enhanced</v>
          </cell>
          <cell r="CJ621" t="str">
            <v>Y</v>
          </cell>
          <cell r="CL621" t="str">
            <v>S&amp;P 500 (USD) NR</v>
          </cell>
          <cell r="CM621" t="str">
            <v>BM BNP Paribas Easy Alpha Enhanced US UCITS ETF [44806]</v>
          </cell>
          <cell r="CN621" t="str">
            <v>S&amp;P 500 (USD) NR</v>
          </cell>
          <cell r="CO621" t="str">
            <v>Capitalisation</v>
          </cell>
          <cell r="CP621" t="str">
            <v>UCITS ETF USD</v>
          </cell>
          <cell r="CQ621" t="str">
            <v>Launched</v>
          </cell>
          <cell r="CR621" t="str">
            <v>BNP Paribas Easy Alpha Enhanced US UCITS ETF [UCITS ETF USD, C]</v>
          </cell>
          <cell r="CS621" t="str">
            <v>AT, DE, DK, ES, FI, FR (+Euroclear), IE, IT2, LU, NL, SE</v>
          </cell>
        </row>
        <row r="622">
          <cell r="E622" t="str">
            <v>IE0002DDYPW4</v>
          </cell>
          <cell r="F622" t="str">
            <v>UCITS ETF EUR</v>
          </cell>
          <cell r="G622" t="str">
            <v>Capitalisation</v>
          </cell>
          <cell r="H622" t="str">
            <v>EUR</v>
          </cell>
          <cell r="I622" t="str">
            <v>No</v>
          </cell>
          <cell r="J622" t="str">
            <v>Euronext Paris</v>
          </cell>
          <cell r="K622">
            <v>45909</v>
          </cell>
          <cell r="M622" t="str">
            <v>MSCI 
World Net Total Return USD Index</v>
          </cell>
          <cell r="N622" t="str">
            <v>QGLOE FP</v>
          </cell>
          <cell r="P622" t="str">
            <v>ART 8</v>
          </cell>
          <cell r="Q622" t="str">
            <v>CAT 2</v>
          </cell>
          <cell r="R622">
            <v>25</v>
          </cell>
          <cell r="T622" t="str">
            <v>N</v>
          </cell>
          <cell r="U622" t="str">
            <v>Daily</v>
          </cell>
          <cell r="V622" t="str">
            <v>Irish ICAV</v>
          </cell>
          <cell r="W622" t="str">
            <v>USD</v>
          </cell>
          <cell r="X622" t="str">
            <v>IE, LU, NL, FR (+Euroclear), ES, DE, AT, IT**, DK, FI, SE, CZK, SK</v>
          </cell>
          <cell r="AD622" t="str">
            <v>EQUITY</v>
          </cell>
          <cell r="AE622" t="str">
            <v>AT, CH, CZ, DE, DK, ES, FI, FR, GB, IE, IT2, LU, NL, SE, SK</v>
          </cell>
          <cell r="AF622" t="str">
            <v>AT, CH, CZ, DE, DK, ES, FI, FR, GB, IE, IT7, LU, NL, SE, SK</v>
          </cell>
          <cell r="AG622" t="str">
            <v>AT, CH, DE</v>
          </cell>
          <cell r="AH622">
            <v>7.000000000000001E-4</v>
          </cell>
          <cell r="AI622">
            <v>0.03</v>
          </cell>
          <cell r="AJ622">
            <v>2.0000000000000001E-4</v>
          </cell>
          <cell r="AK622">
            <v>0.03</v>
          </cell>
          <cell r="AL622">
            <v>2.5000000000000001E-3</v>
          </cell>
          <cell r="AM622">
            <v>2.5000000000000001E-3</v>
          </cell>
          <cell r="AN622" t="str">
            <v>Alpha Enhanced World</v>
          </cell>
          <cell r="AO622" t="str">
            <v>BNP Paribas Easy Alpha Enhanced World UCITS ETF</v>
          </cell>
          <cell r="AP622" t="str">
            <v>EUR</v>
          </cell>
          <cell r="AQ622" t="str">
            <v>EUR</v>
          </cell>
          <cell r="AR622" t="str">
            <v>EUR</v>
          </cell>
          <cell r="AV622" t="str">
            <v>8</v>
          </cell>
          <cell r="AW622">
            <v>4</v>
          </cell>
          <cell r="AZ622" t="str">
            <v>EAEW</v>
          </cell>
          <cell r="BA622">
            <v>44807</v>
          </cell>
          <cell r="BB622">
            <v>36.819045462682801</v>
          </cell>
          <cell r="BC622" t="str">
            <v>QGLOE FP,  ESAK GY</v>
          </cell>
          <cell r="BD622" t="str">
            <v>Euronext Paris, Xetra</v>
          </cell>
          <cell r="BE622" t="str">
            <v>NO</v>
          </cell>
          <cell r="BF622" t="str">
            <v>NO</v>
          </cell>
          <cell r="BG622" t="str">
            <v>NO</v>
          </cell>
          <cell r="BH622" t="str">
            <v>NO</v>
          </cell>
          <cell r="BI622" t="str">
            <v>C</v>
          </cell>
          <cell r="BJ622" t="str">
            <v>Capitalisation</v>
          </cell>
          <cell r="BK622" t="str">
            <v>Thesaurierend</v>
          </cell>
          <cell r="BL622" t="str">
            <v>Accumulating</v>
          </cell>
          <cell r="BM622" t="str">
            <v>No</v>
          </cell>
          <cell r="BP622" t="str">
            <v>0 planets</v>
          </cell>
          <cell r="BQ622" t="str">
            <v>0 stars</v>
          </cell>
          <cell r="BT622">
            <v>36.833174999999997</v>
          </cell>
          <cell r="BX622" t="str">
            <v>N</v>
          </cell>
          <cell r="BY622">
            <v>20250613</v>
          </cell>
          <cell r="BZ622" t="str">
            <v>16/07/2025</v>
          </cell>
          <cell r="CC622" t="str">
            <v>BNP Paribas Easy Alpha Enhanced World UCITS ETF</v>
          </cell>
          <cell r="CD622">
            <v>44807</v>
          </cell>
          <cell r="CE622" t="str">
            <v>N</v>
          </cell>
          <cell r="CG622" t="str">
            <v>No</v>
          </cell>
          <cell r="CI622" t="str">
            <v>Alpha Enhanced</v>
          </cell>
          <cell r="CJ622" t="str">
            <v>Y</v>
          </cell>
          <cell r="CL622" t="str">
            <v>MSCI World (USD) NR</v>
          </cell>
          <cell r="CM622" t="str">
            <v>BM BNP Paribas Easy Alpha Enhanced World UCITS ETF [44807]</v>
          </cell>
          <cell r="CN622" t="str">
            <v>MSCI World (USD) NR</v>
          </cell>
          <cell r="CO622" t="str">
            <v>Capitalisation</v>
          </cell>
          <cell r="CP622" t="str">
            <v>UCITS ETF EUR</v>
          </cell>
          <cell r="CQ622" t="str">
            <v>Launched</v>
          </cell>
          <cell r="CR622" t="str">
            <v>BNP Paribas Easy Alpha Enhanced World UCITS ETF [UCITS ETF EUR, C]</v>
          </cell>
          <cell r="CS622" t="str">
            <v>AT, CZK, DE, DK, ES, FI, FR (+Euroclear), IE, IT2, LU, NL, SE, SK</v>
          </cell>
        </row>
        <row r="623">
          <cell r="E623" t="str">
            <v>IE0002DDYPW4</v>
          </cell>
          <cell r="F623" t="str">
            <v>UCITS ETF EUR</v>
          </cell>
          <cell r="G623" t="str">
            <v>Capitalisation</v>
          </cell>
          <cell r="H623" t="str">
            <v>EUR</v>
          </cell>
          <cell r="I623" t="str">
            <v>No</v>
          </cell>
          <cell r="J623" t="str">
            <v>Xetra</v>
          </cell>
          <cell r="K623">
            <v>45916</v>
          </cell>
          <cell r="M623" t="str">
            <v>MSCI 
World Net Total Return USD Index</v>
          </cell>
          <cell r="N623" t="str">
            <v>ESAK GY</v>
          </cell>
          <cell r="O623" t="str">
            <v xml:space="preserve">A41D63 </v>
          </cell>
          <cell r="P623" t="str">
            <v>ART 8</v>
          </cell>
          <cell r="Q623" t="str">
            <v>CAT 2</v>
          </cell>
          <cell r="R623">
            <v>25</v>
          </cell>
          <cell r="T623" t="str">
            <v>N</v>
          </cell>
          <cell r="U623" t="str">
            <v>Daily</v>
          </cell>
          <cell r="V623" t="str">
            <v>Irish ICAV</v>
          </cell>
          <cell r="W623" t="str">
            <v>USD</v>
          </cell>
          <cell r="X623" t="str">
            <v>IE, LU, NL, FR (+Euroclear), ES, DE, AT, IT**, DK, FI, SE, CZK, SK</v>
          </cell>
          <cell r="AD623" t="str">
            <v>EQUITY</v>
          </cell>
          <cell r="AE623" t="str">
            <v>AT, CH, CZ, DE, DK, ES, FI, FR, GB, IE, IT2, LU, NL, SE, SK</v>
          </cell>
          <cell r="AF623" t="str">
            <v>AT, CH, CZ, DE, DK, ES, FI, FR, GB, IE, IT7, LU, NL, SE, SK</v>
          </cell>
          <cell r="AG623" t="str">
            <v>AT, CH, DE</v>
          </cell>
          <cell r="AH623">
            <v>7.000000000000001E-4</v>
          </cell>
          <cell r="AI623">
            <v>0.03</v>
          </cell>
          <cell r="AJ623">
            <v>2.0000000000000001E-4</v>
          </cell>
          <cell r="AK623">
            <v>0.03</v>
          </cell>
          <cell r="AL623">
            <v>2.5000000000000001E-3</v>
          </cell>
          <cell r="AM623">
            <v>2.5000000000000001E-3</v>
          </cell>
          <cell r="AN623" t="str">
            <v>Alpha Enhanced World</v>
          </cell>
          <cell r="AO623" t="str">
            <v>BNP Paribas Easy Alpha Enhanced World UCITS ETF</v>
          </cell>
          <cell r="AP623" t="str">
            <v>EUR</v>
          </cell>
          <cell r="AQ623" t="str">
            <v>EUR</v>
          </cell>
          <cell r="AR623" t="str">
            <v>EUR</v>
          </cell>
          <cell r="AV623" t="str">
            <v>8</v>
          </cell>
          <cell r="AW623">
            <v>4</v>
          </cell>
          <cell r="AZ623" t="str">
            <v>EAEW</v>
          </cell>
          <cell r="BA623">
            <v>44807</v>
          </cell>
          <cell r="BB623">
            <v>36.819045462682801</v>
          </cell>
          <cell r="BC623" t="str">
            <v>QGLOE FP,  ESAK GY</v>
          </cell>
          <cell r="BD623" t="str">
            <v>Euronext Paris, Xetra</v>
          </cell>
          <cell r="BE623" t="str">
            <v>NO</v>
          </cell>
          <cell r="BF623" t="str">
            <v>NO</v>
          </cell>
          <cell r="BG623" t="str">
            <v>NO</v>
          </cell>
          <cell r="BH623" t="str">
            <v>NO</v>
          </cell>
          <cell r="BI623" t="str">
            <v>C</v>
          </cell>
          <cell r="BJ623" t="str">
            <v>Capitalisation</v>
          </cell>
          <cell r="BK623" t="str">
            <v>Thesaurierend</v>
          </cell>
          <cell r="BL623" t="str">
            <v>Accumulating</v>
          </cell>
          <cell r="BM623" t="str">
            <v>No</v>
          </cell>
          <cell r="BP623" t="str">
            <v>0 planets</v>
          </cell>
          <cell r="BQ623" t="str">
            <v>0 stars</v>
          </cell>
          <cell r="BT623">
            <v>36.833174999999997</v>
          </cell>
          <cell r="BX623" t="str">
            <v>N</v>
          </cell>
          <cell r="BY623">
            <v>20250613</v>
          </cell>
          <cell r="BZ623" t="str">
            <v>16/07/2025</v>
          </cell>
          <cell r="CC623" t="str">
            <v>BNP Paribas Easy Alpha Enhanced World UCITS ETF</v>
          </cell>
          <cell r="CD623">
            <v>44807</v>
          </cell>
          <cell r="CE623" t="str">
            <v>N</v>
          </cell>
          <cell r="CG623" t="str">
            <v>No</v>
          </cell>
          <cell r="CI623" t="str">
            <v>Alpha Enhanced</v>
          </cell>
          <cell r="CJ623" t="str">
            <v>Y</v>
          </cell>
          <cell r="CL623" t="str">
            <v>MSCI World (USD) NR</v>
          </cell>
          <cell r="CM623" t="str">
            <v>BM BNP Paribas Easy Alpha Enhanced World UCITS ETF [44807]</v>
          </cell>
          <cell r="CN623" t="str">
            <v>MSCI World (USD) NR</v>
          </cell>
          <cell r="CO623" t="str">
            <v>Capitalisation</v>
          </cell>
          <cell r="CP623" t="str">
            <v>UCITS ETF EUR</v>
          </cell>
          <cell r="CQ623" t="str">
            <v>Launched</v>
          </cell>
          <cell r="CR623" t="str">
            <v>BNP Paribas Easy Alpha Enhanced World UCITS ETF [UCITS ETF EUR, C]</v>
          </cell>
          <cell r="CS623" t="str">
            <v>AT, CZK, DE, DK, ES, FI, FR (+Euroclear), IE, IT2, LU, NL, SE, SK</v>
          </cell>
        </row>
        <row r="624">
          <cell r="E624" t="str">
            <v>IE0009WYJCP8</v>
          </cell>
          <cell r="F624" t="str">
            <v>UCITS ETF</v>
          </cell>
          <cell r="G624" t="str">
            <v>Capitalisation</v>
          </cell>
          <cell r="H624" t="str">
            <v>USD</v>
          </cell>
          <cell r="I624" t="str">
            <v>No</v>
          </cell>
          <cell r="J624" t="str">
            <v>Euronext Paris</v>
          </cell>
          <cell r="K624">
            <v>45909</v>
          </cell>
          <cell r="M624" t="str">
            <v>MSCI 
World Net Total Return USD Index</v>
          </cell>
          <cell r="N624" t="str">
            <v>QGLO FP</v>
          </cell>
          <cell r="P624" t="str">
            <v>ART 8</v>
          </cell>
          <cell r="Q624" t="str">
            <v>CAT 2</v>
          </cell>
          <cell r="R624">
            <v>25</v>
          </cell>
          <cell r="T624" t="str">
            <v>N</v>
          </cell>
          <cell r="U624" t="str">
            <v>Daily</v>
          </cell>
          <cell r="V624" t="str">
            <v>Irish ICAV</v>
          </cell>
          <cell r="W624" t="str">
            <v>USD</v>
          </cell>
          <cell r="X624" t="str">
            <v>IE, LU, NL, FR (+Euroclear), ES, DE, AT, IT**, DK, FI, SE</v>
          </cell>
          <cell r="AD624" t="str">
            <v>EQUITY</v>
          </cell>
          <cell r="AE624" t="str">
            <v>AT, CH, DE, DK, ES, FI, FR, GB, IE, IT2, LU, NL, SE</v>
          </cell>
          <cell r="AF624" t="str">
            <v>AT, CH, DE, DK, ES, FI, FR, GB, IE, IT7, LU, NL, SE</v>
          </cell>
          <cell r="AG624" t="str">
            <v>AT, CH, DE</v>
          </cell>
          <cell r="AH624">
            <v>7.000000000000001E-4</v>
          </cell>
          <cell r="AI624">
            <v>0.03</v>
          </cell>
          <cell r="AJ624">
            <v>2.0000000000000001E-4</v>
          </cell>
          <cell r="AK624">
            <v>0.03</v>
          </cell>
          <cell r="AL624">
            <v>2.5000000000000001E-3</v>
          </cell>
          <cell r="AM624">
            <v>2.5000000000000001E-3</v>
          </cell>
          <cell r="AN624" t="str">
            <v>Alpha Enhanced World</v>
          </cell>
          <cell r="AO624" t="str">
            <v>BNP Paribas Easy Alpha Enhanced World UCITS ETF</v>
          </cell>
          <cell r="AP624" t="str">
            <v>GBP / USD</v>
          </cell>
          <cell r="AQ624" t="str">
            <v>GBP / USD</v>
          </cell>
          <cell r="AR624" t="str">
            <v>GBP / USD</v>
          </cell>
          <cell r="AV624" t="str">
            <v>8</v>
          </cell>
          <cell r="AW624">
            <v>4</v>
          </cell>
          <cell r="AZ624" t="str">
            <v>EAEW</v>
          </cell>
          <cell r="BA624">
            <v>44807</v>
          </cell>
          <cell r="BB624">
            <v>36.819045462682801</v>
          </cell>
          <cell r="BC624" t="str">
            <v>QGLO FP,  ESAL GY,  QGLO SE,  QGLO LN,  QGGB LN</v>
          </cell>
          <cell r="BD624" t="str">
            <v>Euronext Paris, Xetra, SIX Swiss Exchange, London Stock Exchange, London Stock Exchange</v>
          </cell>
          <cell r="BE624" t="str">
            <v>NO</v>
          </cell>
          <cell r="BF624" t="str">
            <v>NO</v>
          </cell>
          <cell r="BG624" t="str">
            <v>NO</v>
          </cell>
          <cell r="BH624" t="str">
            <v>NO</v>
          </cell>
          <cell r="BI624" t="str">
            <v>C</v>
          </cell>
          <cell r="BJ624" t="str">
            <v>Capitalisation</v>
          </cell>
          <cell r="BK624" t="str">
            <v>Thesaurierend</v>
          </cell>
          <cell r="BL624" t="str">
            <v>Accumulating</v>
          </cell>
          <cell r="BM624" t="str">
            <v>No</v>
          </cell>
          <cell r="BP624" t="str">
            <v>0 planets</v>
          </cell>
          <cell r="BQ624" t="str">
            <v>0 stars</v>
          </cell>
          <cell r="BT624">
            <v>36.833179999999999</v>
          </cell>
          <cell r="BX624" t="str">
            <v>N</v>
          </cell>
          <cell r="BY624">
            <v>20250613</v>
          </cell>
          <cell r="BZ624" t="str">
            <v>16/07/2025</v>
          </cell>
          <cell r="CC624" t="str">
            <v>BNP Paribas Easy Alpha Enhanced World UCITS ETF</v>
          </cell>
          <cell r="CD624">
            <v>44807</v>
          </cell>
          <cell r="CE624" t="str">
            <v>N</v>
          </cell>
          <cell r="CG624" t="str">
            <v>No</v>
          </cell>
          <cell r="CI624" t="str">
            <v>Alpha Enhanced</v>
          </cell>
          <cell r="CJ624" t="str">
            <v>Y</v>
          </cell>
          <cell r="CL624" t="str">
            <v>MSCI World (USD) NR</v>
          </cell>
          <cell r="CM624" t="str">
            <v>BM BNP Paribas Easy Alpha Enhanced World UCITS ETF [44807]</v>
          </cell>
          <cell r="CN624" t="str">
            <v>MSCI World (USD) NR</v>
          </cell>
          <cell r="CO624" t="str">
            <v>Capitalisation</v>
          </cell>
          <cell r="CP624" t="str">
            <v>UCITS ETF USD</v>
          </cell>
          <cell r="CQ624" t="str">
            <v>Launched</v>
          </cell>
          <cell r="CR624" t="str">
            <v>BNP Paribas Easy Alpha Enhanced World UCITS ETF [UCITS ETF USD, C]</v>
          </cell>
          <cell r="CS624" t="str">
            <v>AT, DE, DK, ES, FI, FR (+Euroclear), IE, IT2, LU, NL, SE</v>
          </cell>
        </row>
        <row r="625">
          <cell r="E625" t="str">
            <v>IE0009WYJCP8</v>
          </cell>
          <cell r="F625" t="str">
            <v>UCITS ETF</v>
          </cell>
          <cell r="G625" t="str">
            <v>Capitalisation</v>
          </cell>
          <cell r="H625" t="str">
            <v>USD</v>
          </cell>
          <cell r="I625" t="str">
            <v>No</v>
          </cell>
          <cell r="J625" t="str">
            <v>Xetra</v>
          </cell>
          <cell r="K625">
            <v>45916</v>
          </cell>
          <cell r="M625" t="str">
            <v>MSCI 
World Net Total Return USD Index</v>
          </cell>
          <cell r="N625" t="str">
            <v>ESAL GY</v>
          </cell>
          <cell r="O625" t="str">
            <v xml:space="preserve">A41D64 </v>
          </cell>
          <cell r="P625" t="str">
            <v>ART 8</v>
          </cell>
          <cell r="Q625" t="str">
            <v>CAT 2</v>
          </cell>
          <cell r="R625">
            <v>25</v>
          </cell>
          <cell r="T625" t="str">
            <v>N</v>
          </cell>
          <cell r="U625" t="str">
            <v>Daily</v>
          </cell>
          <cell r="V625" t="str">
            <v>Irish ICAV</v>
          </cell>
          <cell r="W625" t="str">
            <v>USD</v>
          </cell>
          <cell r="X625" t="str">
            <v>IE, LU, NL, FR (+Euroclear), ES, DE, AT, IT**, DK, FI, SE</v>
          </cell>
          <cell r="AD625" t="str">
            <v>EQUITY</v>
          </cell>
          <cell r="AE625" t="str">
            <v>AT, CH, DE, DK, ES, FI, FR, GB, IE, IT2, LU, NL, SE</v>
          </cell>
          <cell r="AF625" t="str">
            <v>AT, CH, DE, DK, ES, FI, FR, GB, IE, IT7, LU, NL, SE</v>
          </cell>
          <cell r="AG625" t="str">
            <v>AT, CH, DE</v>
          </cell>
          <cell r="AH625">
            <v>7.000000000000001E-4</v>
          </cell>
          <cell r="AI625">
            <v>0.03</v>
          </cell>
          <cell r="AJ625">
            <v>2.0000000000000001E-4</v>
          </cell>
          <cell r="AK625">
            <v>0.03</v>
          </cell>
          <cell r="AL625">
            <v>2.5000000000000001E-3</v>
          </cell>
          <cell r="AM625">
            <v>2.5000000000000001E-3</v>
          </cell>
          <cell r="AN625" t="str">
            <v>Alpha Enhanced World</v>
          </cell>
          <cell r="AO625" t="str">
            <v>BNP Paribas Easy Alpha Enhanced World UCITS ETF</v>
          </cell>
          <cell r="AP625" t="str">
            <v>GBP / USD</v>
          </cell>
          <cell r="AQ625" t="str">
            <v>GBP / USD</v>
          </cell>
          <cell r="AR625" t="str">
            <v>GBP / USD</v>
          </cell>
          <cell r="AV625" t="str">
            <v>8</v>
          </cell>
          <cell r="AW625">
            <v>4</v>
          </cell>
          <cell r="AZ625" t="str">
            <v>EAEW</v>
          </cell>
          <cell r="BA625">
            <v>44807</v>
          </cell>
          <cell r="BB625">
            <v>36.819045462682801</v>
          </cell>
          <cell r="BC625" t="str">
            <v>QGLO FP,  ESAL GY,  QGLO SE,  QGLO LN,  QGGB LN</v>
          </cell>
          <cell r="BD625" t="str">
            <v>Euronext Paris, Xetra, SIX Swiss Exchange, London Stock Exchange, London Stock Exchange</v>
          </cell>
          <cell r="BE625" t="str">
            <v>NO</v>
          </cell>
          <cell r="BF625" t="str">
            <v>NO</v>
          </cell>
          <cell r="BG625" t="str">
            <v>NO</v>
          </cell>
          <cell r="BH625" t="str">
            <v>NO</v>
          </cell>
          <cell r="BI625" t="str">
            <v>C</v>
          </cell>
          <cell r="BJ625" t="str">
            <v>Capitalisation</v>
          </cell>
          <cell r="BK625" t="str">
            <v>Thesaurierend</v>
          </cell>
          <cell r="BL625" t="str">
            <v>Accumulating</v>
          </cell>
          <cell r="BM625" t="str">
            <v>No</v>
          </cell>
          <cell r="BP625" t="str">
            <v>0 planets</v>
          </cell>
          <cell r="BQ625" t="str">
            <v>0 stars</v>
          </cell>
          <cell r="BT625">
            <v>36.833179999999999</v>
          </cell>
          <cell r="BX625" t="str">
            <v>N</v>
          </cell>
          <cell r="BY625">
            <v>20250613</v>
          </cell>
          <cell r="BZ625" t="str">
            <v>16/07/2025</v>
          </cell>
          <cell r="CC625" t="str">
            <v>BNP Paribas Easy Alpha Enhanced World UCITS ETF</v>
          </cell>
          <cell r="CD625">
            <v>44807</v>
          </cell>
          <cell r="CE625" t="str">
            <v>N</v>
          </cell>
          <cell r="CG625" t="str">
            <v>No</v>
          </cell>
          <cell r="CI625" t="str">
            <v>Alpha Enhanced</v>
          </cell>
          <cell r="CJ625" t="str">
            <v>Y</v>
          </cell>
          <cell r="CL625" t="str">
            <v>MSCI World (USD) NR</v>
          </cell>
          <cell r="CM625" t="str">
            <v>BM BNP Paribas Easy Alpha Enhanced World UCITS ETF [44807]</v>
          </cell>
          <cell r="CN625" t="str">
            <v>MSCI World (USD) NR</v>
          </cell>
          <cell r="CO625" t="str">
            <v>Capitalisation</v>
          </cell>
          <cell r="CP625" t="str">
            <v>UCITS ETF USD</v>
          </cell>
          <cell r="CQ625" t="str">
            <v>Launched</v>
          </cell>
          <cell r="CR625" t="str">
            <v>BNP Paribas Easy Alpha Enhanced World UCITS ETF [UCITS ETF USD, C]</v>
          </cell>
          <cell r="CS625" t="str">
            <v>AT, DE, DK, ES, FI, FR (+Euroclear), IE, IT2, LU, NL, SE</v>
          </cell>
        </row>
        <row r="626">
          <cell r="E626" t="str">
            <v>IE0009WYJCP8</v>
          </cell>
          <cell r="F626" t="str">
            <v>UCITS ETF USD</v>
          </cell>
          <cell r="G626" t="str">
            <v>Capitalisation</v>
          </cell>
          <cell r="H626" t="str">
            <v>USD</v>
          </cell>
          <cell r="I626" t="str">
            <v>No</v>
          </cell>
          <cell r="J626" t="str">
            <v>SIX Swiss Exchange</v>
          </cell>
          <cell r="K626">
            <v>45944</v>
          </cell>
          <cell r="M626" t="str">
            <v>MSCI 
World Net Total Return USD Index</v>
          </cell>
          <cell r="N626" t="str">
            <v>QGLO SE</v>
          </cell>
          <cell r="P626" t="str">
            <v>ART 8</v>
          </cell>
          <cell r="Q626" t="str">
            <v>CAT 2</v>
          </cell>
          <cell r="R626">
            <v>13</v>
          </cell>
          <cell r="T626" t="str">
            <v>N</v>
          </cell>
          <cell r="U626" t="str">
            <v>Daily</v>
          </cell>
          <cell r="V626" t="str">
            <v>Irish ICAV</v>
          </cell>
          <cell r="W626" t="str">
            <v>USD</v>
          </cell>
          <cell r="X626" t="str">
            <v>IE, LU, NL, FR (+Euroclear), ES, DE, AT, IT**, DK, FI, SE</v>
          </cell>
          <cell r="AD626" t="str">
            <v>EQUITY</v>
          </cell>
          <cell r="AE626" t="str">
            <v>AT, CH, DE, DK, ES, FI, FR, GB, IE, IT2, LU, NL, SE</v>
          </cell>
          <cell r="AF626" t="str">
            <v>AT, CH, DE, DK, ES, FI, FR, GB, IE, IT7, LU, NL, SE</v>
          </cell>
          <cell r="AG626" t="str">
            <v>AT, CH, DE</v>
          </cell>
          <cell r="AH626">
            <v>7.000000000000001E-4</v>
          </cell>
          <cell r="AI626">
            <v>0.03</v>
          </cell>
          <cell r="AJ626">
            <v>2.0000000000000001E-4</v>
          </cell>
          <cell r="AK626">
            <v>0.03</v>
          </cell>
          <cell r="AL626">
            <v>1.2999999999999999E-3</v>
          </cell>
          <cell r="AM626">
            <v>2.5000000000000001E-3</v>
          </cell>
          <cell r="AN626" t="str">
            <v>Alpha Enhanced World</v>
          </cell>
          <cell r="AO626" t="str">
            <v>BNP Paribas Easy Alpha Enhanced World UCITS ETF</v>
          </cell>
          <cell r="AP626" t="str">
            <v>GBP / USD</v>
          </cell>
          <cell r="AQ626" t="str">
            <v>GBP / USD</v>
          </cell>
          <cell r="AR626" t="str">
            <v>GBP / USD</v>
          </cell>
          <cell r="AV626" t="str">
            <v>8</v>
          </cell>
          <cell r="AW626">
            <v>4</v>
          </cell>
          <cell r="AZ626" t="str">
            <v>EAEW</v>
          </cell>
          <cell r="BA626">
            <v>44807</v>
          </cell>
          <cell r="BB626">
            <v>36.819045462682801</v>
          </cell>
          <cell r="BC626" t="str">
            <v>QGLO FP,  ESAL GY,  QGLO SE,  QGLO LN,  QGGB LN</v>
          </cell>
          <cell r="BD626" t="str">
            <v>Euronext Paris, Xetra, SIX Swiss Exchange, London Stock Exchange, London Stock Exchange</v>
          </cell>
          <cell r="BE626" t="str">
            <v>NO</v>
          </cell>
          <cell r="BF626" t="str">
            <v>NO</v>
          </cell>
          <cell r="BG626" t="str">
            <v>NO</v>
          </cell>
          <cell r="BH626" t="str">
            <v>NO</v>
          </cell>
          <cell r="BI626" t="str">
            <v>C</v>
          </cell>
          <cell r="BJ626" t="str">
            <v>Capitalisation</v>
          </cell>
          <cell r="BK626" t="str">
            <v>Thesaurierend</v>
          </cell>
          <cell r="BL626" t="str">
            <v>Accumulating</v>
          </cell>
          <cell r="BM626" t="str">
            <v>No</v>
          </cell>
          <cell r="BP626" t="str">
            <v>0 planets</v>
          </cell>
          <cell r="BQ626" t="str">
            <v>0 stars</v>
          </cell>
          <cell r="BT626">
            <v>36.833179999999999</v>
          </cell>
          <cell r="BX626" t="str">
            <v>N</v>
          </cell>
          <cell r="BY626">
            <v>20250613</v>
          </cell>
          <cell r="BZ626" t="str">
            <v>16/07/2025</v>
          </cell>
          <cell r="CC626" t="str">
            <v>BNP Paribas Easy Alpha Enhanced World UCITS ETF</v>
          </cell>
          <cell r="CD626">
            <v>44807</v>
          </cell>
          <cell r="CE626" t="str">
            <v>N</v>
          </cell>
          <cell r="CG626" t="str">
            <v>No</v>
          </cell>
          <cell r="CI626" t="str">
            <v>Alpha Enhanced</v>
          </cell>
          <cell r="CJ626" t="str">
            <v>Y</v>
          </cell>
          <cell r="CL626" t="str">
            <v>MSCI World (USD) NR</v>
          </cell>
          <cell r="CM626" t="str">
            <v>BM BNP Paribas Easy Alpha Enhanced World UCITS ETF [44807]</v>
          </cell>
          <cell r="CN626" t="str">
            <v>MSCI World (USD) NR</v>
          </cell>
          <cell r="CO626" t="str">
            <v>Capitalisation</v>
          </cell>
          <cell r="CP626" t="str">
            <v>UCITS ETF USD</v>
          </cell>
          <cell r="CQ626" t="str">
            <v>Launched</v>
          </cell>
          <cell r="CR626" t="str">
            <v>BNP Paribas Easy Alpha Enhanced World UCITS ETF [UCITS ETF USD, C]</v>
          </cell>
          <cell r="CS626" t="str">
            <v>AT, DE, DK, ES, FI, FR (+Euroclear), IE, IT2, LU, NL, SE</v>
          </cell>
        </row>
        <row r="627">
          <cell r="E627" t="str">
            <v>IE0009WYJCP8</v>
          </cell>
          <cell r="F627" t="str">
            <v>UCITS ETF USD</v>
          </cell>
          <cell r="G627" t="str">
            <v>Capitalisation</v>
          </cell>
          <cell r="H627" t="str">
            <v>USD</v>
          </cell>
          <cell r="I627" t="str">
            <v>No</v>
          </cell>
          <cell r="J627" t="str">
            <v>London Stock Exchange</v>
          </cell>
          <cell r="K627">
            <v>45965</v>
          </cell>
          <cell r="M627" t="str">
            <v>MSCI 
World Net Total Return USD Index</v>
          </cell>
          <cell r="N627" t="str">
            <v>QGLO LN</v>
          </cell>
          <cell r="P627" t="str">
            <v>ART 8</v>
          </cell>
          <cell r="Q627" t="str">
            <v>CAT 2</v>
          </cell>
          <cell r="R627">
            <v>13</v>
          </cell>
          <cell r="T627" t="str">
            <v>N</v>
          </cell>
          <cell r="U627" t="str">
            <v>Daily</v>
          </cell>
          <cell r="V627" t="str">
            <v>Irish ICAV</v>
          </cell>
          <cell r="W627" t="str">
            <v>USD</v>
          </cell>
          <cell r="X627" t="str">
            <v>IE, LU, NL, FR (+Euroclear), ES, DE, AT, IT**, DK, FI, SE</v>
          </cell>
          <cell r="AD627" t="str">
            <v>EQUITY</v>
          </cell>
          <cell r="AE627" t="str">
            <v>AT, CH, DE, DK, ES, FI, FR, GB, IE, IT2, LU, NL, SE</v>
          </cell>
          <cell r="AF627" t="str">
            <v>AT, CH, DE, DK, ES, FI, FR, GB, IE, IT7, LU, NL, SE</v>
          </cell>
          <cell r="AG627" t="str">
            <v>AT, CH, DE</v>
          </cell>
          <cell r="AH627">
            <v>7.000000000000001E-4</v>
          </cell>
          <cell r="AI627">
            <v>0.03</v>
          </cell>
          <cell r="AJ627">
            <v>2.0000000000000001E-4</v>
          </cell>
          <cell r="AK627">
            <v>0.03</v>
          </cell>
          <cell r="AL627">
            <v>1.2999999999999999E-3</v>
          </cell>
          <cell r="AM627">
            <v>2.5000000000000001E-3</v>
          </cell>
          <cell r="AN627" t="str">
            <v>Alpha Enhanced World</v>
          </cell>
          <cell r="AO627" t="str">
            <v>BNP Paribas Easy Alpha Enhanced World UCITS ETF</v>
          </cell>
          <cell r="AP627" t="str">
            <v>GBP / USD</v>
          </cell>
          <cell r="AQ627" t="str">
            <v>GBP / USD</v>
          </cell>
          <cell r="AR627" t="str">
            <v>GBP / USD</v>
          </cell>
          <cell r="AV627" t="str">
            <v>8</v>
          </cell>
          <cell r="AW627">
            <v>4</v>
          </cell>
          <cell r="AZ627" t="str">
            <v>EAEW</v>
          </cell>
          <cell r="BA627">
            <v>44807</v>
          </cell>
          <cell r="BB627">
            <v>36.819045462682801</v>
          </cell>
          <cell r="BC627" t="str">
            <v>QGLO FP,  ESAL GY,  QGLO SE,  QGLO LN,  QGGB LN</v>
          </cell>
          <cell r="BD627" t="str">
            <v>Euronext Paris, Xetra, SIX Swiss Exchange, London Stock Exchange, London Stock Exchange</v>
          </cell>
          <cell r="BE627" t="str">
            <v>NO</v>
          </cell>
          <cell r="BF627" t="str">
            <v>NO</v>
          </cell>
          <cell r="BG627" t="str">
            <v>NO</v>
          </cell>
          <cell r="BH627" t="str">
            <v>NO</v>
          </cell>
          <cell r="BI627" t="str">
            <v>C</v>
          </cell>
          <cell r="BJ627" t="str">
            <v>Capitalisation</v>
          </cell>
          <cell r="BK627" t="str">
            <v>Thesaurierend</v>
          </cell>
          <cell r="BL627" t="str">
            <v>Accumulating</v>
          </cell>
          <cell r="BM627" t="str">
            <v>No</v>
          </cell>
          <cell r="BP627" t="str">
            <v>0 planets</v>
          </cell>
          <cell r="BQ627" t="str">
            <v>0 stars</v>
          </cell>
          <cell r="BT627">
            <v>36.833179999999999</v>
          </cell>
          <cell r="BX627" t="str">
            <v>N</v>
          </cell>
          <cell r="BY627">
            <v>20250613</v>
          </cell>
          <cell r="BZ627" t="str">
            <v>16/07/2025</v>
          </cell>
          <cell r="CC627" t="str">
            <v>BNP Paribas Easy Alpha Enhanced World UCITS ETF</v>
          </cell>
          <cell r="CD627">
            <v>44807</v>
          </cell>
          <cell r="CE627" t="str">
            <v>N</v>
          </cell>
          <cell r="CG627" t="str">
            <v>No</v>
          </cell>
          <cell r="CI627" t="str">
            <v>Alpha Enhanced</v>
          </cell>
          <cell r="CJ627" t="str">
            <v>Y</v>
          </cell>
          <cell r="CL627" t="str">
            <v>MSCI World (USD) NR</v>
          </cell>
          <cell r="CM627" t="str">
            <v>BM BNP Paribas Easy Alpha Enhanced World UCITS ETF [44807]</v>
          </cell>
          <cell r="CN627" t="str">
            <v>MSCI World (USD) NR</v>
          </cell>
          <cell r="CO627" t="str">
            <v>Capitalisation</v>
          </cell>
          <cell r="CP627" t="str">
            <v>UCITS ETF USD</v>
          </cell>
          <cell r="CQ627" t="str">
            <v>Launched</v>
          </cell>
          <cell r="CR627" t="str">
            <v>BNP Paribas Easy Alpha Enhanced World UCITS ETF [UCITS ETF USD, C]</v>
          </cell>
          <cell r="CS627" t="str">
            <v>AT, DE, DK, ES, FI, FR (+Euroclear), IE, IT2, LU, NL, SE</v>
          </cell>
        </row>
        <row r="628">
          <cell r="E628" t="str">
            <v>IE0009WYJCP8</v>
          </cell>
          <cell r="F628" t="str">
            <v>UCITS ETF USD</v>
          </cell>
          <cell r="G628" t="str">
            <v>Capitalisation</v>
          </cell>
          <cell r="H628" t="str">
            <v>GBP</v>
          </cell>
          <cell r="I628" t="str">
            <v>No</v>
          </cell>
          <cell r="J628" t="str">
            <v>London Stock Exchange</v>
          </cell>
          <cell r="K628">
            <v>46058</v>
          </cell>
          <cell r="M628" t="str">
            <v>MSCI 
World Net Total Return USD Index</v>
          </cell>
          <cell r="N628" t="str">
            <v>QGGB LN</v>
          </cell>
          <cell r="P628" t="str">
            <v>ART 8</v>
          </cell>
          <cell r="Q628" t="str">
            <v>CAT 2</v>
          </cell>
          <cell r="R628">
            <v>13</v>
          </cell>
          <cell r="T628" t="str">
            <v>N</v>
          </cell>
          <cell r="U628" t="str">
            <v>Daily</v>
          </cell>
          <cell r="V628" t="str">
            <v>Irish ICAV</v>
          </cell>
          <cell r="W628" t="str">
            <v>USD</v>
          </cell>
          <cell r="X628" t="str">
            <v>IE, LU, NL, FR (+Euroclear), ES, DE, AT, IT**, DK, FI, SE</v>
          </cell>
          <cell r="AD628" t="str">
            <v>EQUITY</v>
          </cell>
          <cell r="AE628" t="str">
            <v>AT, CH, DE, DK, ES, FI, FR, GB, IE, IT2, LU, NL, SE</v>
          </cell>
          <cell r="AF628" t="str">
            <v>AT, CH, DE, DK, ES, FI, FR, GB, IE, IT7, LU, NL, SE</v>
          </cell>
          <cell r="AG628" t="str">
            <v>AT, CH, DE</v>
          </cell>
          <cell r="AH628">
            <v>7.000000000000001E-4</v>
          </cell>
          <cell r="AI628">
            <v>0.03</v>
          </cell>
          <cell r="AJ628">
            <v>2.0000000000000001E-4</v>
          </cell>
          <cell r="AK628">
            <v>0.03</v>
          </cell>
          <cell r="AL628">
            <v>1.2999999999999999E-3</v>
          </cell>
          <cell r="AM628">
            <v>2.5000000000000001E-3</v>
          </cell>
          <cell r="AN628" t="str">
            <v>Alpha Enhanced World</v>
          </cell>
          <cell r="AO628" t="str">
            <v>BNP Paribas Easy Alpha Enhanced World UCITS ETF</v>
          </cell>
          <cell r="AP628" t="str">
            <v>GBP / USD</v>
          </cell>
          <cell r="AQ628" t="str">
            <v>GBP / USD</v>
          </cell>
          <cell r="AR628" t="str">
            <v>GBP / USD</v>
          </cell>
          <cell r="AV628" t="str">
            <v>8</v>
          </cell>
          <cell r="AW628">
            <v>4</v>
          </cell>
          <cell r="AZ628" t="str">
            <v>EAEW</v>
          </cell>
          <cell r="BA628">
            <v>44807</v>
          </cell>
          <cell r="BB628">
            <v>36.819045462682801</v>
          </cell>
          <cell r="BC628" t="str">
            <v>QGLO FP,  ESAL GY,  QGLO SE,  QGLO LN,  QGGB LN</v>
          </cell>
          <cell r="BD628" t="str">
            <v>Euronext Paris, Xetra, SIX Swiss Exchange, London Stock Exchange, London Stock Exchange</v>
          </cell>
          <cell r="BE628" t="str">
            <v>NO</v>
          </cell>
          <cell r="BF628" t="str">
            <v>NO</v>
          </cell>
          <cell r="BG628" t="str">
            <v>NO</v>
          </cell>
          <cell r="BH628" t="str">
            <v>NO</v>
          </cell>
          <cell r="BI628" t="str">
            <v>C</v>
          </cell>
          <cell r="BJ628" t="str">
            <v>Capitalisation</v>
          </cell>
          <cell r="BK628" t="str">
            <v>Thesaurierend</v>
          </cell>
          <cell r="BL628" t="str">
            <v>Accumulating</v>
          </cell>
          <cell r="BM628" t="str">
            <v>No</v>
          </cell>
          <cell r="BP628" t="str">
            <v>0 planets</v>
          </cell>
          <cell r="BQ628" t="str">
            <v>0 stars</v>
          </cell>
          <cell r="BT628">
            <v>36.833179999999999</v>
          </cell>
          <cell r="BX628" t="str">
            <v>N</v>
          </cell>
          <cell r="BY628">
            <v>20250613</v>
          </cell>
          <cell r="BZ628" t="str">
            <v>16/07/2025</v>
          </cell>
          <cell r="CC628" t="str">
            <v>BNP Paribas Easy Alpha Enhanced World UCITS ETF</v>
          </cell>
          <cell r="CD628">
            <v>44807</v>
          </cell>
          <cell r="CE628" t="str">
            <v>N</v>
          </cell>
          <cell r="CG628" t="str">
            <v>No</v>
          </cell>
          <cell r="CI628" t="str">
            <v>Alpha Enhanced</v>
          </cell>
          <cell r="CJ628" t="str">
            <v>Y</v>
          </cell>
          <cell r="CL628" t="str">
            <v>MSCI World (USD) NR</v>
          </cell>
          <cell r="CM628" t="str">
            <v>BM BNP Paribas Easy Alpha Enhanced World UCITS ETF [44807]</v>
          </cell>
          <cell r="CN628" t="str">
            <v>MSCI World (USD) NR</v>
          </cell>
          <cell r="CO628" t="str">
            <v>Capitalisation</v>
          </cell>
          <cell r="CP628" t="str">
            <v>UCITS ETF USD</v>
          </cell>
          <cell r="CQ628" t="str">
            <v>Launched</v>
          </cell>
          <cell r="CR628" t="str">
            <v>BNP Paribas Easy Alpha Enhanced World UCITS ETF [UCITS ETF USD, C]</v>
          </cell>
          <cell r="CS628" t="str">
            <v>AT, DE, DK, ES, FI, FR (+Euroclear), IE, IT2, LU, NL, SE</v>
          </cell>
        </row>
        <row r="629">
          <cell r="E629" t="str">
            <v>LU2993402101</v>
          </cell>
          <cell r="F629" t="str">
            <v>UCITS ETF</v>
          </cell>
          <cell r="G629" t="str">
            <v>Capitalisation</v>
          </cell>
          <cell r="H629" t="str">
            <v>EUR</v>
          </cell>
          <cell r="I629" t="str">
            <v>No</v>
          </cell>
          <cell r="J629" t="str">
            <v>Euronext Paris</v>
          </cell>
          <cell r="K629">
            <v>45909</v>
          </cell>
          <cell r="M629" t="str">
            <v xml:space="preserve">MSCI Europe </v>
          </cell>
          <cell r="N629" t="str">
            <v>QEUR FP</v>
          </cell>
          <cell r="P629" t="str">
            <v>ART 8</v>
          </cell>
          <cell r="Q629" t="str">
            <v>CAT 2</v>
          </cell>
          <cell r="R629">
            <v>26</v>
          </cell>
          <cell r="T629" t="str">
            <v>N</v>
          </cell>
          <cell r="U629" t="str">
            <v>Daily</v>
          </cell>
          <cell r="V629" t="str">
            <v>Luxemburg SICAV</v>
          </cell>
          <cell r="W629" t="str">
            <v>EUR</v>
          </cell>
          <cell r="X629" t="str">
            <v>LU, AT, DE, FR (+Euroclear), IT**, NL, ES, SE, DK, FI</v>
          </cell>
          <cell r="AD629" t="str">
            <v>EQUITY</v>
          </cell>
          <cell r="AE629" t="str">
            <v>AT, CH, DE, DK, ES, FI, FR, GB, IT2, LU, NL, SE</v>
          </cell>
          <cell r="AF629" t="str">
            <v>AT, CH, DE, DK, ES, FI, FR, GB, IT7, LU, NL, SE</v>
          </cell>
          <cell r="AG629" t="str">
            <v>AT, CH, DE</v>
          </cell>
          <cell r="AH629">
            <v>2.3999999999999998E-3</v>
          </cell>
          <cell r="AI629">
            <v>4.0000000000000001E-3</v>
          </cell>
          <cell r="AJ629">
            <v>2.0000000000000001E-4</v>
          </cell>
          <cell r="AK629">
            <v>5.0000000000000001E-4</v>
          </cell>
          <cell r="AL629">
            <v>2.5999999999999999E-3</v>
          </cell>
          <cell r="AM629">
            <v>1.2999999999999999E-3</v>
          </cell>
          <cell r="AN629" t="str">
            <v>Alpha Enhanced Europe</v>
          </cell>
          <cell r="AO629" t="str">
            <v>BNP Paribas Easy Alpha Enhanced Europe UCITS ETF</v>
          </cell>
          <cell r="AP629" t="str">
            <v>EUR / GBP</v>
          </cell>
          <cell r="AQ629" t="str">
            <v>EUR / GBP</v>
          </cell>
          <cell r="AR629" t="str">
            <v>EUR / GBP</v>
          </cell>
          <cell r="AV629" t="str">
            <v>8</v>
          </cell>
          <cell r="AW629">
            <v>4</v>
          </cell>
          <cell r="AZ629" t="str">
            <v>PEMFETF</v>
          </cell>
          <cell r="BA629">
            <v>44785</v>
          </cell>
          <cell r="BB629">
            <v>64.077938990000007</v>
          </cell>
          <cell r="BC629" t="str">
            <v>QEUR FP,  EDEJ GY,  QEURO SE,  AEUR LN,  AEGB LN</v>
          </cell>
          <cell r="BD629" t="str">
            <v>Euronext Paris, Xetra, SIX Swiss Exchange, London Stock Exchange, London Stock Exchange</v>
          </cell>
          <cell r="BE629" t="str">
            <v>NO</v>
          </cell>
          <cell r="BF629" t="str">
            <v>NO</v>
          </cell>
          <cell r="BG629" t="str">
            <v>NO</v>
          </cell>
          <cell r="BH629" t="str">
            <v>NO</v>
          </cell>
          <cell r="BI629" t="str">
            <v>C</v>
          </cell>
          <cell r="BJ629" t="str">
            <v>Capitalisation</v>
          </cell>
          <cell r="BK629" t="str">
            <v>Thesaurierend</v>
          </cell>
          <cell r="BL629" t="str">
            <v>Accumulating</v>
          </cell>
          <cell r="BM629" t="str">
            <v>Yes</v>
          </cell>
          <cell r="BN629" t="str">
            <v>Oui</v>
          </cell>
          <cell r="BO629" t="str">
            <v>AA</v>
          </cell>
          <cell r="BP629" t="str">
            <v>0 planets</v>
          </cell>
          <cell r="BQ629" t="str">
            <v>0 stars</v>
          </cell>
          <cell r="BT629">
            <v>64.077939000000001</v>
          </cell>
          <cell r="BX629" t="str">
            <v>N</v>
          </cell>
          <cell r="BY629">
            <v>20250303</v>
          </cell>
          <cell r="BZ629" t="str">
            <v>15/07/2025</v>
          </cell>
          <cell r="CC629" t="str">
            <v>BNP PARIBAS EASY Alpha Enhanced Europe</v>
          </cell>
          <cell r="CD629">
            <v>44785</v>
          </cell>
          <cell r="CE629" t="str">
            <v>N</v>
          </cell>
          <cell r="CG629" t="str">
            <v>No</v>
          </cell>
          <cell r="CI629" t="str">
            <v>Alpha Enhanced</v>
          </cell>
          <cell r="CJ629" t="str">
            <v>Y</v>
          </cell>
          <cell r="CL629" t="str">
            <v>MSCI Europe (EUR) NR</v>
          </cell>
          <cell r="CM629" t="str">
            <v>BM BNP PARIBAS EASY Alpha Enhanced Europe [44785]</v>
          </cell>
          <cell r="CN629" t="str">
            <v>MSCI Europe (EUR) NR</v>
          </cell>
          <cell r="CO629" t="str">
            <v>Capitalisation</v>
          </cell>
          <cell r="CP629" t="str">
            <v>UCITS ETF</v>
          </cell>
          <cell r="CQ629" t="str">
            <v>Launched</v>
          </cell>
          <cell r="CR629" t="str">
            <v>BNP PARIBAS EASY Alpha Enhanced Europe [UCITS ETF, C]</v>
          </cell>
          <cell r="CS629" t="str">
            <v>AT, DE, DK, ES, FI, FR (+Euroclear), IT2, LU, NL, SE</v>
          </cell>
        </row>
        <row r="630">
          <cell r="E630" t="str">
            <v>LU2993402101</v>
          </cell>
          <cell r="F630" t="str">
            <v>UCITS ETF</v>
          </cell>
          <cell r="G630" t="str">
            <v>Capitalisation</v>
          </cell>
          <cell r="H630" t="str">
            <v>EUR</v>
          </cell>
          <cell r="I630" t="str">
            <v>No</v>
          </cell>
          <cell r="J630" t="str">
            <v>Xetra</v>
          </cell>
          <cell r="K630">
            <v>45916</v>
          </cell>
          <cell r="M630" t="str">
            <v xml:space="preserve">MSCI Europe </v>
          </cell>
          <cell r="N630" t="str">
            <v>EDEJ GY</v>
          </cell>
          <cell r="O630" t="str">
            <v>A41D60</v>
          </cell>
          <cell r="P630" t="str">
            <v>ART 8</v>
          </cell>
          <cell r="Q630" t="str">
            <v>CAT 2</v>
          </cell>
          <cell r="R630">
            <v>26</v>
          </cell>
          <cell r="T630" t="str">
            <v>N</v>
          </cell>
          <cell r="U630" t="str">
            <v>Daily</v>
          </cell>
          <cell r="V630" t="str">
            <v>Luxemburg SICAV</v>
          </cell>
          <cell r="W630" t="str">
            <v>EUR</v>
          </cell>
          <cell r="X630" t="str">
            <v>LU, AT, DE, FR (+Euroclear), IT**, NL, ES, SE, DK, FI</v>
          </cell>
          <cell r="AD630" t="str">
            <v>EQUITY</v>
          </cell>
          <cell r="AE630" t="str">
            <v>AT, CH, DE, DK, ES, FI, FR, GB, IT2, LU, NL, SE</v>
          </cell>
          <cell r="AF630" t="str">
            <v>AT, CH, DE, DK, ES, FI, FR, GB, IT7, LU, NL, SE</v>
          </cell>
          <cell r="AG630" t="str">
            <v>AT, CH, DE</v>
          </cell>
          <cell r="AH630">
            <v>2.3999999999999998E-3</v>
          </cell>
          <cell r="AI630">
            <v>4.0000000000000001E-3</v>
          </cell>
          <cell r="AJ630">
            <v>2.0000000000000001E-4</v>
          </cell>
          <cell r="AK630">
            <v>5.0000000000000001E-4</v>
          </cell>
          <cell r="AL630">
            <v>2.5999999999999999E-3</v>
          </cell>
          <cell r="AM630">
            <v>1.2999999999999999E-3</v>
          </cell>
          <cell r="AN630" t="str">
            <v>Alpha Enhanced Europe</v>
          </cell>
          <cell r="AO630" t="str">
            <v>BNP Paribas Easy Alpha Enhanced Europe UCITS ETF</v>
          </cell>
          <cell r="AP630" t="str">
            <v>EUR / GBP</v>
          </cell>
          <cell r="AQ630" t="str">
            <v>EUR / GBP</v>
          </cell>
          <cell r="AR630" t="str">
            <v>EUR / GBP</v>
          </cell>
          <cell r="AV630" t="str">
            <v>8</v>
          </cell>
          <cell r="AW630">
            <v>4</v>
          </cell>
          <cell r="AZ630" t="str">
            <v>PEMFETF</v>
          </cell>
          <cell r="BA630">
            <v>44785</v>
          </cell>
          <cell r="BB630">
            <v>64.077938990000007</v>
          </cell>
          <cell r="BC630" t="str">
            <v>QEUR FP,  EDEJ GY,  QEURO SE,  AEUR LN,  AEGB LN</v>
          </cell>
          <cell r="BD630" t="str">
            <v>Euronext Paris, Xetra, SIX Swiss Exchange, London Stock Exchange, London Stock Exchange</v>
          </cell>
          <cell r="BE630" t="str">
            <v>NO</v>
          </cell>
          <cell r="BF630" t="str">
            <v>NO</v>
          </cell>
          <cell r="BG630" t="str">
            <v>NO</v>
          </cell>
          <cell r="BH630" t="str">
            <v>NO</v>
          </cell>
          <cell r="BI630" t="str">
            <v>C</v>
          </cell>
          <cell r="BJ630" t="str">
            <v>Capitalisation</v>
          </cell>
          <cell r="BK630" t="str">
            <v>Thesaurierend</v>
          </cell>
          <cell r="BL630" t="str">
            <v>Accumulating</v>
          </cell>
          <cell r="BM630" t="str">
            <v>Yes</v>
          </cell>
          <cell r="BN630" t="str">
            <v>Oui</v>
          </cell>
          <cell r="BO630" t="str">
            <v>AA</v>
          </cell>
          <cell r="BP630" t="str">
            <v>0 planets</v>
          </cell>
          <cell r="BQ630" t="str">
            <v>0 stars</v>
          </cell>
          <cell r="BT630">
            <v>64.077939000000001</v>
          </cell>
          <cell r="BX630" t="str">
            <v>N</v>
          </cell>
          <cell r="BY630">
            <v>20250303</v>
          </cell>
          <cell r="BZ630" t="str">
            <v>15/07/2025</v>
          </cell>
          <cell r="CC630" t="str">
            <v>BNP PARIBAS EASY Alpha Enhanced Europe</v>
          </cell>
          <cell r="CD630">
            <v>44785</v>
          </cell>
          <cell r="CE630" t="str">
            <v>N</v>
          </cell>
          <cell r="CG630" t="str">
            <v>No</v>
          </cell>
          <cell r="CI630" t="str">
            <v>Alpha Enhanced</v>
          </cell>
          <cell r="CJ630" t="str">
            <v>Y</v>
          </cell>
          <cell r="CL630" t="str">
            <v>MSCI Europe (EUR) NR</v>
          </cell>
          <cell r="CM630" t="str">
            <v>BM BNP PARIBAS EASY Alpha Enhanced Europe [44785]</v>
          </cell>
          <cell r="CN630" t="str">
            <v>MSCI Europe (EUR) NR</v>
          </cell>
          <cell r="CO630" t="str">
            <v>Capitalisation</v>
          </cell>
          <cell r="CP630" t="str">
            <v>UCITS ETF</v>
          </cell>
          <cell r="CQ630" t="str">
            <v>Launched</v>
          </cell>
          <cell r="CR630" t="str">
            <v>BNP PARIBAS EASY Alpha Enhanced Europe [UCITS ETF, C]</v>
          </cell>
          <cell r="CS630" t="str">
            <v>AT, DE, DK, ES, FI, FR (+Euroclear), IT2, LU, NL, SE</v>
          </cell>
        </row>
        <row r="631">
          <cell r="E631" t="str">
            <v>LU2993403414</v>
          </cell>
          <cell r="F631" t="str">
            <v>Track I</v>
          </cell>
          <cell r="G631" t="str">
            <v>Capitalisation</v>
          </cell>
          <cell r="H631" t="str">
            <v>EUR</v>
          </cell>
          <cell r="I631" t="str">
            <v>No</v>
          </cell>
          <cell r="J631" t="str">
            <v>Not listed</v>
          </cell>
          <cell r="M631" t="str">
            <v xml:space="preserve">MSCI Europe </v>
          </cell>
          <cell r="N631" t="str">
            <v>NO TICKER</v>
          </cell>
          <cell r="P631" t="str">
            <v>ART 8</v>
          </cell>
          <cell r="Q631" t="str">
            <v>CAT 2</v>
          </cell>
          <cell r="R631">
            <v>26</v>
          </cell>
          <cell r="T631" t="str">
            <v>N</v>
          </cell>
          <cell r="U631" t="str">
            <v>Daily</v>
          </cell>
          <cell r="V631" t="str">
            <v>Luxemburg SICAV</v>
          </cell>
          <cell r="W631" t="str">
            <v>EUR</v>
          </cell>
          <cell r="X631" t="str">
            <v>LU, AT, DE, FR (+Euroclear), IT**, NL, ES, SE, DK, FI</v>
          </cell>
          <cell r="AD631" t="str">
            <v>EQUITY</v>
          </cell>
          <cell r="AE631" t="str">
            <v>AT, CH, DE, DK, ES, FI, FR, GB, IT2, LU, NL, SE</v>
          </cell>
          <cell r="AF631" t="str">
            <v>AT, CH, DE, DK, ES, FI, FR, GB, IT7, LU, NL, SE</v>
          </cell>
          <cell r="AG631" t="str">
            <v>AT, CH, DE</v>
          </cell>
          <cell r="AH631">
            <v>2.3999999999999998E-3</v>
          </cell>
          <cell r="AI631">
            <v>4.0000000000000001E-3</v>
          </cell>
          <cell r="AJ631">
            <v>2.0000000000000001E-4</v>
          </cell>
          <cell r="AK631">
            <v>5.0000000000000001E-4</v>
          </cell>
          <cell r="AL631">
            <v>2.5999999999999999E-3</v>
          </cell>
          <cell r="AM631">
            <v>1.2999999999999999E-3</v>
          </cell>
          <cell r="AN631" t="str">
            <v>Alpha Enhanced Europe</v>
          </cell>
          <cell r="AO631" t="str">
            <v>BNP Paribas Easy Alpha Enhanced Europe</v>
          </cell>
          <cell r="AP631" t="str">
            <v>EUR</v>
          </cell>
          <cell r="AQ631" t="str">
            <v>EUR</v>
          </cell>
          <cell r="AR631" t="str">
            <v>EUR</v>
          </cell>
          <cell r="AV631" t="str">
            <v>8</v>
          </cell>
          <cell r="AW631">
            <v>4</v>
          </cell>
          <cell r="AZ631" t="str">
            <v>PEMFETF</v>
          </cell>
          <cell r="BA631">
            <v>44785</v>
          </cell>
          <cell r="BB631">
            <v>64.077938990000007</v>
          </cell>
          <cell r="BC631" t="str">
            <v>NO TICKER</v>
          </cell>
          <cell r="BD631" t="str">
            <v>Not listed</v>
          </cell>
          <cell r="BE631" t="str">
            <v>NO</v>
          </cell>
          <cell r="BF631" t="str">
            <v>NO</v>
          </cell>
          <cell r="BG631" t="str">
            <v>NO</v>
          </cell>
          <cell r="BH631" t="str">
            <v>NO</v>
          </cell>
          <cell r="BI631" t="str">
            <v>C</v>
          </cell>
          <cell r="BJ631" t="str">
            <v>Capitalisation</v>
          </cell>
          <cell r="BK631" t="str">
            <v>Thesaurierend</v>
          </cell>
          <cell r="BL631" t="str">
            <v>Accumulating</v>
          </cell>
          <cell r="BM631" t="str">
            <v>Yes</v>
          </cell>
          <cell r="BN631" t="str">
            <v>Oui</v>
          </cell>
          <cell r="BP631" t="str">
            <v>0 planets</v>
          </cell>
          <cell r="BQ631" t="str">
            <v>0 stars</v>
          </cell>
          <cell r="BT631">
            <v>64.0779</v>
          </cell>
          <cell r="BX631" t="str">
            <v>N</v>
          </cell>
          <cell r="BY631">
            <v>20250303</v>
          </cell>
          <cell r="BZ631" t="str">
            <v>15/07/2025</v>
          </cell>
          <cell r="CC631" t="str">
            <v>BNP PARIBAS EASY Alpha Enhanced Europe</v>
          </cell>
          <cell r="CD631">
            <v>44785</v>
          </cell>
          <cell r="CE631" t="str">
            <v>N</v>
          </cell>
          <cell r="CG631" t="str">
            <v>No</v>
          </cell>
          <cell r="CI631" t="str">
            <v>Alpha Enhanced</v>
          </cell>
          <cell r="CJ631" t="str">
            <v>N</v>
          </cell>
          <cell r="CL631" t="str">
            <v>MSCI Europe (EUR) NR</v>
          </cell>
          <cell r="CM631" t="str">
            <v>BM BNP PARIBAS EASY Alpha Enhanced Europe [44785]</v>
          </cell>
          <cell r="CN631" t="str">
            <v>MSCI Europe (EUR) NR</v>
          </cell>
          <cell r="CO631" t="str">
            <v>Capitalisation</v>
          </cell>
          <cell r="CP631" t="str">
            <v>I</v>
          </cell>
          <cell r="CQ631" t="str">
            <v>Launched</v>
          </cell>
          <cell r="CR631" t="str">
            <v>BNP PARIBAS EASY Alpha Enhanced Europe [I, C]</v>
          </cell>
          <cell r="CS631" t="str">
            <v>AT, DE, DK, ES, FI, FR (+Euroclear), IT2, LU, NL, SE</v>
          </cell>
        </row>
        <row r="632">
          <cell r="E632" t="str">
            <v>LU2993403844</v>
          </cell>
          <cell r="F632" t="str">
            <v>Track I Plus</v>
          </cell>
          <cell r="G632" t="str">
            <v>Capitalisation</v>
          </cell>
          <cell r="H632" t="str">
            <v>EUR</v>
          </cell>
          <cell r="I632" t="str">
            <v>No</v>
          </cell>
          <cell r="J632" t="str">
            <v>Not listed</v>
          </cell>
          <cell r="M632" t="str">
            <v xml:space="preserve">MSCI Europe </v>
          </cell>
          <cell r="N632" t="str">
            <v>NO TICKER</v>
          </cell>
          <cell r="P632" t="str">
            <v>ART 8</v>
          </cell>
          <cell r="Q632" t="str">
            <v>CAT 2</v>
          </cell>
          <cell r="R632">
            <v>21</v>
          </cell>
          <cell r="T632" t="str">
            <v>N</v>
          </cell>
          <cell r="U632" t="str">
            <v>Daily</v>
          </cell>
          <cell r="V632" t="str">
            <v>Luxemburg SICAV</v>
          </cell>
          <cell r="W632" t="str">
            <v>EUR</v>
          </cell>
          <cell r="X632" t="str">
            <v>LU, AT, DE, FR (+Euroclear), IT**, NL, ES, SE, DK, FI</v>
          </cell>
          <cell r="AD632" t="str">
            <v>EQUITY</v>
          </cell>
          <cell r="AE632" t="str">
            <v>AT, CH, DE, DK, ES, FI, FR, GB, IT2, LU, NL, SE</v>
          </cell>
          <cell r="AF632" t="str">
            <v>AT, CH, DE, DK, ES, FI, FR, GB, IT7, LU, NL, SE</v>
          </cell>
          <cell r="AG632" t="str">
            <v>AT, CH, DE</v>
          </cell>
          <cell r="AH632">
            <v>2.3999999999999998E-3</v>
          </cell>
          <cell r="AI632">
            <v>4.0000000000000001E-3</v>
          </cell>
          <cell r="AJ632">
            <v>2.0000000000000001E-4</v>
          </cell>
          <cell r="AK632">
            <v>5.0000000000000001E-4</v>
          </cell>
          <cell r="AL632">
            <v>2.0999999999999999E-3</v>
          </cell>
          <cell r="AM632">
            <v>8.0000000000000004E-4</v>
          </cell>
          <cell r="AN632" t="str">
            <v>Alpha Enhanced Europe</v>
          </cell>
          <cell r="AO632" t="str">
            <v>BNP Paribas Easy Alpha Enhanced Europe</v>
          </cell>
          <cell r="AP632" t="str">
            <v>EUR</v>
          </cell>
          <cell r="AQ632" t="str">
            <v>EUR</v>
          </cell>
          <cell r="AR632" t="str">
            <v>EUR</v>
          </cell>
          <cell r="AV632" t="str">
            <v>8</v>
          </cell>
          <cell r="AW632">
            <v>4</v>
          </cell>
          <cell r="AZ632" t="str">
            <v>PEMFETF</v>
          </cell>
          <cell r="BA632">
            <v>44785</v>
          </cell>
          <cell r="BB632">
            <v>64.077938990000007</v>
          </cell>
          <cell r="BC632" t="str">
            <v>NO TICKER</v>
          </cell>
          <cell r="BD632" t="str">
            <v>Not listed</v>
          </cell>
          <cell r="BE632" t="str">
            <v>NO</v>
          </cell>
          <cell r="BF632" t="str">
            <v>NO</v>
          </cell>
          <cell r="BG632" t="str">
            <v>NO</v>
          </cell>
          <cell r="BH632" t="str">
            <v>NO</v>
          </cell>
          <cell r="BI632" t="str">
            <v>C</v>
          </cell>
          <cell r="BJ632" t="str">
            <v>Capitalisation</v>
          </cell>
          <cell r="BK632" t="str">
            <v>Thesaurierend</v>
          </cell>
          <cell r="BL632" t="str">
            <v>Accumulating</v>
          </cell>
          <cell r="BM632" t="str">
            <v>Yes</v>
          </cell>
          <cell r="BN632" t="str">
            <v>Oui</v>
          </cell>
          <cell r="BP632" t="str">
            <v>0 planets</v>
          </cell>
          <cell r="BQ632" t="str">
            <v>0 stars</v>
          </cell>
          <cell r="BT632">
            <v>64.0779</v>
          </cell>
          <cell r="BX632" t="str">
            <v>N</v>
          </cell>
          <cell r="BY632">
            <v>20250303</v>
          </cell>
          <cell r="BZ632" t="str">
            <v>15/07/2025</v>
          </cell>
          <cell r="CC632" t="str">
            <v>BNP PARIBAS EASY Alpha Enhanced Europe</v>
          </cell>
          <cell r="CD632">
            <v>44785</v>
          </cell>
          <cell r="CE632" t="str">
            <v>N</v>
          </cell>
          <cell r="CG632" t="str">
            <v>No</v>
          </cell>
          <cell r="CI632" t="str">
            <v>Alpha Enhanced</v>
          </cell>
          <cell r="CJ632" t="str">
            <v>N</v>
          </cell>
          <cell r="CL632" t="str">
            <v>MSCI Europe (EUR) NR</v>
          </cell>
          <cell r="CM632" t="str">
            <v>BM BNP PARIBAS EASY Alpha Enhanced Europe [44785]</v>
          </cell>
          <cell r="CN632" t="str">
            <v>MSCI Europe (EUR) NR</v>
          </cell>
          <cell r="CO632" t="str">
            <v>Capitalisation</v>
          </cell>
          <cell r="CP632" t="str">
            <v>I Plus</v>
          </cell>
          <cell r="CQ632" t="str">
            <v>Launched</v>
          </cell>
          <cell r="CR632" t="str">
            <v>BNP PARIBAS EASY Alpha Enhanced Europe [I Plus, C]</v>
          </cell>
          <cell r="CS632" t="str">
            <v>AT, DE, DK, ES, FI, FR (+Euroclear), IT2, LU, NL, SE</v>
          </cell>
        </row>
        <row r="633">
          <cell r="E633" t="str">
            <v>IE000130VPV5</v>
          </cell>
          <cell r="F633" t="str">
            <v>UCITS ETF USD</v>
          </cell>
          <cell r="G633" t="str">
            <v>Capitalisation</v>
          </cell>
          <cell r="H633" t="str">
            <v>USD</v>
          </cell>
          <cell r="I633" t="str">
            <v>No</v>
          </cell>
          <cell r="J633" t="str">
            <v>London Stock Exchange</v>
          </cell>
          <cell r="K633">
            <v>45848</v>
          </cell>
          <cell r="L633" t="str">
            <v>SPTR500N </v>
          </cell>
          <cell r="M633" t="str">
            <v>S&amp;P 500 (USD) NR</v>
          </cell>
          <cell r="N633" t="str">
            <v>AUSS LN</v>
          </cell>
          <cell r="P633" t="str">
            <v>ART 8</v>
          </cell>
          <cell r="Q633" t="str">
            <v>CAT 1</v>
          </cell>
          <cell r="R633">
            <v>20</v>
          </cell>
          <cell r="T633" t="str">
            <v>N</v>
          </cell>
          <cell r="U633" t="str">
            <v>Daily</v>
          </cell>
          <cell r="V633" t="str">
            <v>Irish ICAV</v>
          </cell>
          <cell r="W633" t="str">
            <v>USD</v>
          </cell>
          <cell r="X633" t="str">
            <v>IE, FR(+Euroclear),LU, AT, DE, IT**, NL, ES, SE, DK, FI,  CH, UK</v>
          </cell>
          <cell r="AC633" t="str">
            <v>ESG</v>
          </cell>
          <cell r="AD633" t="str">
            <v>Equity</v>
          </cell>
          <cell r="AE633" t="str">
            <v>AT, CH, DE, DK, ES, FI, FR, GB, IE, IT2, LU, NL, SE</v>
          </cell>
          <cell r="AF633" t="str">
            <v>AT, CH, DE, DK, ES, FI, FR, GB, IE, IT7, LU, NL, SE</v>
          </cell>
          <cell r="AG633" t="str">
            <v>AT, CH, DE</v>
          </cell>
          <cell r="AH633">
            <v>2.9999999999999997E-4</v>
          </cell>
          <cell r="AI633">
            <v>0.03</v>
          </cell>
          <cell r="AJ633">
            <v>1E-4</v>
          </cell>
          <cell r="AK633">
            <v>0.03</v>
          </cell>
          <cell r="AL633">
            <v>2E-3</v>
          </cell>
          <cell r="AM633">
            <v>2E-3</v>
          </cell>
          <cell r="AN633" t="str">
            <v>ESG Enhanced US</v>
          </cell>
          <cell r="AO633" t="str">
            <v>BNP Paribas Easy ESG Enhanced US UCITS ETF</v>
          </cell>
          <cell r="AP633" t="str">
            <v>USD</v>
          </cell>
          <cell r="AQ633" t="str">
            <v>USD</v>
          </cell>
          <cell r="AR633" t="str">
            <v>USD</v>
          </cell>
          <cell r="AV633" t="str">
            <v>8</v>
          </cell>
          <cell r="AW633">
            <v>4</v>
          </cell>
          <cell r="AY633">
            <v>1.1145606279999999E-2</v>
          </cell>
          <cell r="AZ633" t="str">
            <v>ESUUE</v>
          </cell>
          <cell r="BA633">
            <v>44691</v>
          </cell>
          <cell r="BB633">
            <v>753.89149321853301</v>
          </cell>
          <cell r="BC633" t="str">
            <v>AUSSD FP,  LM9A GY,  AUSSD SE,  AUSS LN</v>
          </cell>
          <cell r="BD633" t="str">
            <v>Euronext Paris, Xetra, SIX Swiss Exchange, London Stock Exchange</v>
          </cell>
          <cell r="BE633" t="str">
            <v>YES</v>
          </cell>
          <cell r="BF633" t="str">
            <v>NO</v>
          </cell>
          <cell r="BG633" t="str">
            <v>YES</v>
          </cell>
          <cell r="BH633" t="str">
            <v>NO</v>
          </cell>
          <cell r="BI633" t="str">
            <v>C</v>
          </cell>
          <cell r="BJ633" t="str">
            <v>Capitalisation</v>
          </cell>
          <cell r="BK633" t="str">
            <v>Thesaurierend</v>
          </cell>
          <cell r="BL633" t="str">
            <v>Accumulating</v>
          </cell>
          <cell r="BM633" t="str">
            <v>No</v>
          </cell>
          <cell r="BO633" t="str">
            <v>A</v>
          </cell>
          <cell r="BP633" t="str">
            <v>0 planets</v>
          </cell>
          <cell r="BQ633" t="str">
            <v>0 stars</v>
          </cell>
          <cell r="BT633">
            <v>754.18080999999995</v>
          </cell>
          <cell r="BU633" t="str">
            <v>A40HTB</v>
          </cell>
          <cell r="BX633" t="str">
            <v>N</v>
          </cell>
          <cell r="BY633">
            <v>20240701</v>
          </cell>
          <cell r="BZ633" t="str">
            <v>06/08/2024</v>
          </cell>
          <cell r="CC633" t="str">
            <v>BNP Paribas Easy ESG Enhanced US UCITS ETF</v>
          </cell>
          <cell r="CD633">
            <v>44691</v>
          </cell>
          <cell r="CE633" t="str">
            <v>N</v>
          </cell>
          <cell r="CG633" t="str">
            <v>No</v>
          </cell>
          <cell r="CI633" t="str">
            <v>ESG Enhanced</v>
          </cell>
          <cell r="CJ633" t="str">
            <v>Y</v>
          </cell>
          <cell r="CL633" t="str">
            <v>S&amp;P 500 (USD) NR</v>
          </cell>
          <cell r="CM633" t="str">
            <v>BM BNP Paribas Easy ESG Enhanced US UCITS ETF [44691]</v>
          </cell>
          <cell r="CN633" t="str">
            <v>S&amp;P 500 (USD) NR</v>
          </cell>
          <cell r="CO633" t="str">
            <v>Capitalisation</v>
          </cell>
          <cell r="CP633" t="str">
            <v>UCITS ETF USD</v>
          </cell>
          <cell r="CQ633" t="str">
            <v>Launched</v>
          </cell>
          <cell r="CR633" t="str">
            <v>BNP Paribas Easy ESG Enhanced US UCITS ETF [UCITS ETF USD, C]</v>
          </cell>
          <cell r="CS633" t="str">
            <v>AT, CH, DE, DK, ES, FI, FR(+Euroclear), GB, IE, IT2, LU, NL, SE</v>
          </cell>
        </row>
        <row r="634">
          <cell r="E634" t="str">
            <v>IE000YARBD10</v>
          </cell>
          <cell r="F634" t="str">
            <v>UCITS ETF EUR</v>
          </cell>
          <cell r="G634" t="str">
            <v>Capitalisation</v>
          </cell>
          <cell r="H634" t="str">
            <v>EUR</v>
          </cell>
          <cell r="I634" t="str">
            <v>No</v>
          </cell>
          <cell r="J634" t="str">
            <v>London Stock Exchange</v>
          </cell>
          <cell r="K634">
            <v>45848</v>
          </cell>
          <cell r="L634" t="str">
            <v>MSDEJNN </v>
          </cell>
          <cell r="M634" t="str">
            <v>MSCI Japan (EUR) NR</v>
          </cell>
          <cell r="N634" t="str">
            <v>AJAS LN</v>
          </cell>
          <cell r="P634" t="str">
            <v>ART 8</v>
          </cell>
          <cell r="Q634" t="str">
            <v>CAT 1</v>
          </cell>
          <cell r="R634">
            <v>20</v>
          </cell>
          <cell r="T634" t="str">
            <v>N</v>
          </cell>
          <cell r="U634" t="str">
            <v>Daily</v>
          </cell>
          <cell r="V634" t="str">
            <v>Irish ICAV</v>
          </cell>
          <cell r="W634" t="str">
            <v>EUR</v>
          </cell>
          <cell r="X634" t="str">
            <v>IE, FR(+Euroclear), LU, AT, DE, IT**, NL, ES, SE, DK, FI, CH, UK</v>
          </cell>
          <cell r="AC634" t="str">
            <v>ESG</v>
          </cell>
          <cell r="AD634" t="str">
            <v>Equity</v>
          </cell>
          <cell r="AE634" t="str">
            <v>AT, CH, DE, DK, ES, FI, FR, GB, IE, IT2, LU, NL, SE</v>
          </cell>
          <cell r="AF634" t="str">
            <v>AT, CH, DE, DK, ES, FI, FR, GB, IE, IT7, LU, NL, SE</v>
          </cell>
          <cell r="AG634" t="str">
            <v>AT, CH, DE</v>
          </cell>
          <cell r="AH634">
            <v>1E-4</v>
          </cell>
          <cell r="AI634">
            <v>0.03</v>
          </cell>
          <cell r="AJ634">
            <v>1E-4</v>
          </cell>
          <cell r="AK634">
            <v>0.03</v>
          </cell>
          <cell r="AL634">
            <v>2E-3</v>
          </cell>
          <cell r="AM634">
            <v>2E-3</v>
          </cell>
          <cell r="AN634" t="str">
            <v>ESG Enhanced Japan</v>
          </cell>
          <cell r="AO634" t="str">
            <v>BNP Paribas Easy ESG Enhanced Japan UCITS ETF</v>
          </cell>
          <cell r="AP634" t="str">
            <v>EUR / USD</v>
          </cell>
          <cell r="AQ634" t="str">
            <v>EUR / USD</v>
          </cell>
          <cell r="AR634" t="str">
            <v>EUR / USD</v>
          </cell>
          <cell r="AV634" t="str">
            <v>8</v>
          </cell>
          <cell r="AW634">
            <v>4</v>
          </cell>
          <cell r="AY634">
            <v>2.0102054269999999E-2</v>
          </cell>
          <cell r="AZ634" t="str">
            <v>ESJUE</v>
          </cell>
          <cell r="BA634">
            <v>44690</v>
          </cell>
          <cell r="BB634">
            <v>430.97323118999998</v>
          </cell>
          <cell r="BC634" t="str">
            <v>AJASE FP,  LM9F GY,  LM9E GY,  AJASE IM,  AJASE SE,  AJAS LN</v>
          </cell>
          <cell r="BD634" t="str">
            <v>Euronext Paris, Xetra, Xetra, Borsa Italiana, SIX Swiss Exchange, London Stock Exchange</v>
          </cell>
          <cell r="BE634" t="str">
            <v>YES</v>
          </cell>
          <cell r="BF634" t="str">
            <v>NO</v>
          </cell>
          <cell r="BG634" t="str">
            <v>YES</v>
          </cell>
          <cell r="BH634" t="str">
            <v>NO</v>
          </cell>
          <cell r="BI634" t="str">
            <v>C</v>
          </cell>
          <cell r="BJ634" t="str">
            <v>Capitalisation</v>
          </cell>
          <cell r="BK634" t="str">
            <v>Thesaurierend</v>
          </cell>
          <cell r="BL634" t="str">
            <v>Accumulating</v>
          </cell>
          <cell r="BM634" t="str">
            <v>No</v>
          </cell>
          <cell r="BO634" t="str">
            <v>AA</v>
          </cell>
          <cell r="BP634" t="str">
            <v>0 planets</v>
          </cell>
          <cell r="BQ634" t="str">
            <v>0 stars</v>
          </cell>
          <cell r="BT634">
            <v>430.97323118999998</v>
          </cell>
          <cell r="BU634" t="str">
            <v>A40HTC</v>
          </cell>
          <cell r="BX634" t="str">
            <v>N</v>
          </cell>
          <cell r="BY634">
            <v>20240701</v>
          </cell>
          <cell r="BZ634" t="str">
            <v>24/07/2024</v>
          </cell>
          <cell r="CC634" t="str">
            <v>BNP Paribas Easy ESG Enhanced Japan UCITS ETF</v>
          </cell>
          <cell r="CD634">
            <v>44690</v>
          </cell>
          <cell r="CE634" t="str">
            <v>N</v>
          </cell>
          <cell r="CG634" t="str">
            <v>No</v>
          </cell>
          <cell r="CI634" t="str">
            <v>ESG Enhanced</v>
          </cell>
          <cell r="CJ634" t="str">
            <v>Y</v>
          </cell>
          <cell r="CL634" t="str">
            <v>MSCI Japan (EUR) NR</v>
          </cell>
          <cell r="CM634" t="str">
            <v>BM BNP Paribas Easy ESG Enhanced Japan UCITS ETF [44690]</v>
          </cell>
          <cell r="CN634" t="str">
            <v>MSCI Japan (EUR) NR</v>
          </cell>
          <cell r="CO634" t="str">
            <v>Capitalisation</v>
          </cell>
          <cell r="CP634" t="str">
            <v>UCITS ETF EUR</v>
          </cell>
          <cell r="CQ634" t="str">
            <v>Launched</v>
          </cell>
          <cell r="CR634" t="str">
            <v>BNP Paribas Easy ESG Enhanced Japan UCITS ETF [UCITS ETF EUR, C]</v>
          </cell>
          <cell r="CS634" t="str">
            <v>AT, CH, DE, DK, ES, FI, FR(+Euroclear), GB, IE, IT2, LU, NL, SE</v>
          </cell>
        </row>
        <row r="635">
          <cell r="E635" t="str">
            <v>IE000629MKR4</v>
          </cell>
          <cell r="F635" t="str">
            <v>UCITS ETF USD</v>
          </cell>
          <cell r="G635" t="str">
            <v>Capitalisation</v>
          </cell>
          <cell r="H635" t="str">
            <v>USD</v>
          </cell>
          <cell r="I635" t="str">
            <v>No</v>
          </cell>
          <cell r="J635" t="str">
            <v>London Stock Exchange</v>
          </cell>
          <cell r="K635">
            <v>45848</v>
          </cell>
          <cell r="L635" t="str">
            <v>NDDUWI</v>
          </cell>
          <cell r="M635" t="str">
            <v>MSCI World (USD) NR</v>
          </cell>
          <cell r="N635" t="str">
            <v>AWDS LN</v>
          </cell>
          <cell r="P635" t="str">
            <v>ART 8</v>
          </cell>
          <cell r="Q635" t="str">
            <v>CAT 1</v>
          </cell>
          <cell r="R635">
            <v>20</v>
          </cell>
          <cell r="T635" t="str">
            <v>N</v>
          </cell>
          <cell r="U635" t="str">
            <v>Daily</v>
          </cell>
          <cell r="V635" t="str">
            <v>Irish ICAV</v>
          </cell>
          <cell r="W635" t="str">
            <v>USD</v>
          </cell>
          <cell r="X635" t="str">
            <v>IE,  DE, FR(+Euroclear), IT**, LU, AT, NL, ES, SE, DK, FI, CH, UK</v>
          </cell>
          <cell r="AC635" t="str">
            <v>ESG</v>
          </cell>
          <cell r="AD635" t="str">
            <v>Equity</v>
          </cell>
          <cell r="AE635" t="str">
            <v>AT, CH, DE, DK, ES, FI, FR, GB, IE, IT2, LU, NL, SE</v>
          </cell>
          <cell r="AF635" t="str">
            <v>AT, CH, DE, DK, ES, FI, FR, GB, IE, IT7, LU, NL, SE</v>
          </cell>
          <cell r="AG635" t="str">
            <v>AT, CH, DE</v>
          </cell>
          <cell r="AH635">
            <v>4.0000000000000002E-4</v>
          </cell>
          <cell r="AI635">
            <v>0.03</v>
          </cell>
          <cell r="AJ635">
            <v>1E-4</v>
          </cell>
          <cell r="AK635">
            <v>0.03</v>
          </cell>
          <cell r="AL635">
            <v>2E-3</v>
          </cell>
          <cell r="AM635">
            <v>2E-3</v>
          </cell>
          <cell r="AN635" t="str">
            <v>ESG Enhanced World</v>
          </cell>
          <cell r="AO635" t="str">
            <v>BNP Paribas Easy ESG Enhanced World UCITS ETF</v>
          </cell>
          <cell r="AP635" t="str">
            <v>USD</v>
          </cell>
          <cell r="AQ635" t="str">
            <v>USD</v>
          </cell>
          <cell r="AR635" t="str">
            <v>USD</v>
          </cell>
          <cell r="AV635" t="str">
            <v>8</v>
          </cell>
          <cell r="AW635">
            <v>4</v>
          </cell>
          <cell r="AY635">
            <v>1.11998554E-2</v>
          </cell>
          <cell r="AZ635" t="str">
            <v>ESWUE</v>
          </cell>
          <cell r="BA635">
            <v>44692</v>
          </cell>
          <cell r="BB635">
            <v>1295.74779699075</v>
          </cell>
          <cell r="BC635" t="str">
            <v>LM9B GY,  AWDS SE,  AWDS LN</v>
          </cell>
          <cell r="BD635" t="str">
            <v>Xetra, SIX Swiss Exchange, London Stock Exchange</v>
          </cell>
          <cell r="BE635" t="str">
            <v>YES</v>
          </cell>
          <cell r="BF635" t="str">
            <v>NO</v>
          </cell>
          <cell r="BG635" t="str">
            <v>YES</v>
          </cell>
          <cell r="BH635" t="str">
            <v>NO</v>
          </cell>
          <cell r="BI635" t="str">
            <v>C</v>
          </cell>
          <cell r="BJ635" t="str">
            <v>Capitalisation</v>
          </cell>
          <cell r="BK635" t="str">
            <v>Thesaurierend</v>
          </cell>
          <cell r="BL635" t="str">
            <v>Accumulating</v>
          </cell>
          <cell r="BM635" t="str">
            <v>No</v>
          </cell>
          <cell r="BO635" t="str">
            <v>AA</v>
          </cell>
          <cell r="BP635" t="str">
            <v>0 planets</v>
          </cell>
          <cell r="BQ635" t="str">
            <v>0 stars</v>
          </cell>
          <cell r="BT635">
            <v>1296.24506</v>
          </cell>
          <cell r="BU635" t="str">
            <v>A40HTD</v>
          </cell>
          <cell r="BX635" t="str">
            <v>N</v>
          </cell>
          <cell r="BY635">
            <v>20240701</v>
          </cell>
          <cell r="BZ635" t="str">
            <v>11/09/2024</v>
          </cell>
          <cell r="CC635" t="str">
            <v>BNP Paribas Easy ESG Enhanced World UCITS ETF</v>
          </cell>
          <cell r="CD635">
            <v>44692</v>
          </cell>
          <cell r="CE635" t="str">
            <v>N</v>
          </cell>
          <cell r="CG635" t="str">
            <v>No</v>
          </cell>
          <cell r="CI635" t="str">
            <v>ESG Enhanced</v>
          </cell>
          <cell r="CJ635" t="str">
            <v>Y</v>
          </cell>
          <cell r="CL635" t="str">
            <v>MSCI World (USD) NR</v>
          </cell>
          <cell r="CM635" t="str">
            <v>BM BNP Paribas Easy ESG Enhanced World UCITS ETF [44692]</v>
          </cell>
          <cell r="CN635" t="str">
            <v>MSCI World (USD) NR</v>
          </cell>
          <cell r="CO635" t="str">
            <v>Capitalisation</v>
          </cell>
          <cell r="CP635" t="str">
            <v>UCITS ETF USD</v>
          </cell>
          <cell r="CQ635" t="str">
            <v>Launched</v>
          </cell>
          <cell r="CR635" t="str">
            <v>BNP Paribas Easy ESG Enhanced World UCITS ETF [UCITS ETF USD, C]</v>
          </cell>
          <cell r="CS635" t="str">
            <v>AT, CH, DE, DK, ES, FI, FR(+Euroclear), GB, IE, IT2, LU, NL, SE</v>
          </cell>
        </row>
        <row r="636">
          <cell r="E636" t="str">
            <v>LU2533813296</v>
          </cell>
          <cell r="F636" t="str">
            <v>UCITS ETF</v>
          </cell>
          <cell r="G636" t="str">
            <v>Capitalisation</v>
          </cell>
          <cell r="H636" t="str">
            <v>USD</v>
          </cell>
          <cell r="I636" t="str">
            <v>No</v>
          </cell>
          <cell r="J636" t="str">
            <v>London Stock Exchange</v>
          </cell>
          <cell r="K636">
            <v>45938</v>
          </cell>
          <cell r="L636" t="str">
            <v>GALPHBEN</v>
          </cell>
          <cell r="M636" t="str">
            <v>ECPI Global ESG Blue Economy (NR) Index</v>
          </cell>
          <cell r="N636" t="str">
            <v>BLUS LN</v>
          </cell>
          <cell r="P636" t="str">
            <v>ART 8</v>
          </cell>
          <cell r="Q636" t="str">
            <v>CAT 1</v>
          </cell>
          <cell r="R636">
            <v>30</v>
          </cell>
          <cell r="S636" t="str">
            <v>Physical</v>
          </cell>
          <cell r="T636" t="str">
            <v>N</v>
          </cell>
          <cell r="U636" t="str">
            <v>Daily</v>
          </cell>
          <cell r="V636" t="str">
            <v>Luxemburg SICAV</v>
          </cell>
          <cell r="W636" t="str">
            <v>EUR</v>
          </cell>
          <cell r="X636" t="str">
            <v>AT, CH, DE, ES, FR, IT**, LU, NL, UK, AT</v>
          </cell>
          <cell r="AA636" t="str">
            <v>0.20% on the primary market</v>
          </cell>
          <cell r="AB636" t="str">
            <v>0.10% on the primary market</v>
          </cell>
          <cell r="AC636" t="str">
            <v>ESG</v>
          </cell>
          <cell r="AD636" t="str">
            <v>EQUITY</v>
          </cell>
          <cell r="AE636" t="str">
            <v>AT, CH, DE, ES, FR, GB, IT2, LU, NL</v>
          </cell>
          <cell r="AF636" t="str">
            <v>AT, CH, DE, ES, FR, GB, IT7, LU, NL</v>
          </cell>
          <cell r="AG636" t="str">
            <v>AT, CH, DE</v>
          </cell>
          <cell r="AH636">
            <v>8.9999999999999998E-4</v>
          </cell>
          <cell r="AI636">
            <v>2E-3</v>
          </cell>
          <cell r="AJ636">
            <v>0</v>
          </cell>
          <cell r="AK636">
            <v>1E-3</v>
          </cell>
          <cell r="AL636">
            <v>3.0000000000000001E-3</v>
          </cell>
          <cell r="AM636">
            <v>1.8E-3</v>
          </cell>
          <cell r="AN636" t="str">
            <v>ECPI Global ESG Blue Economy</v>
          </cell>
          <cell r="AO636" t="str">
            <v>BNP Paribas Easy ECPI Global ESG Blue Economy UCITS ETF</v>
          </cell>
          <cell r="AP636" t="str">
            <v>GBP / USD</v>
          </cell>
          <cell r="AQ636" t="str">
            <v>GBP / USD</v>
          </cell>
          <cell r="AR636" t="str">
            <v>GBP / USD</v>
          </cell>
          <cell r="AS636" t="str">
            <v>F</v>
          </cell>
          <cell r="AT636" t="str">
            <v>Physisch</v>
          </cell>
          <cell r="AU636" t="str">
            <v>Physique</v>
          </cell>
          <cell r="AV636" t="str">
            <v>8</v>
          </cell>
          <cell r="AW636">
            <v>4</v>
          </cell>
          <cell r="AX636" t="str">
            <v>U</v>
          </cell>
          <cell r="AY636">
            <v>7.0442124000000001E-4</v>
          </cell>
          <cell r="AZ636" t="str">
            <v>EGEBE</v>
          </cell>
          <cell r="BA636">
            <v>43710</v>
          </cell>
          <cell r="BB636">
            <v>102.93594523</v>
          </cell>
          <cell r="BC636" t="str">
            <v>BLUSD FP,  ASR1 GY,  BLUSD SE,  BLUS LN,  H2GB LN</v>
          </cell>
          <cell r="BD636" t="str">
            <v>Euronext Paris, Xetra, SIX Swiss Exchange, London Stock Exchange, London Stock Exchange</v>
          </cell>
          <cell r="BE636" t="str">
            <v>NO</v>
          </cell>
          <cell r="BF636" t="str">
            <v>NO</v>
          </cell>
          <cell r="BG636" t="str">
            <v>YES</v>
          </cell>
          <cell r="BH636" t="str">
            <v>NO</v>
          </cell>
          <cell r="BI636" t="str">
            <v>C</v>
          </cell>
          <cell r="BJ636" t="str">
            <v>Capitalisation</v>
          </cell>
          <cell r="BK636" t="str">
            <v>Thesaurierend</v>
          </cell>
          <cell r="BL636" t="str">
            <v>Accumulating</v>
          </cell>
          <cell r="BM636" t="str">
            <v>Yes</v>
          </cell>
          <cell r="BN636" t="str">
            <v>Oui</v>
          </cell>
          <cell r="BO636" t="str">
            <v>AA</v>
          </cell>
          <cell r="BP636" t="str">
            <v>4 planets</v>
          </cell>
          <cell r="BQ636" t="str">
            <v>0 stars</v>
          </cell>
          <cell r="BT636">
            <v>102.93595000000001</v>
          </cell>
          <cell r="BX636" t="str">
            <v>N</v>
          </cell>
          <cell r="BY636">
            <v>20200703</v>
          </cell>
          <cell r="BZ636" t="str">
            <v>18/01/2023</v>
          </cell>
          <cell r="CC636" t="str">
            <v>BNP PARIBAS EASY ECPI Global ESG Blue Economy</v>
          </cell>
          <cell r="CD636">
            <v>43710</v>
          </cell>
          <cell r="CE636" t="str">
            <v>N</v>
          </cell>
          <cell r="CG636" t="str">
            <v>No</v>
          </cell>
          <cell r="CI636" t="str">
            <v>Full</v>
          </cell>
          <cell r="CJ636" t="str">
            <v>Y</v>
          </cell>
          <cell r="CK636" t="str">
            <v>ECPI Global ESG Blue Economy (NR) Index</v>
          </cell>
          <cell r="CM636" t="str">
            <v>BM BNP PARIBAS EASY ECPI Global ESG Blue Economy [43710]</v>
          </cell>
          <cell r="CN636" t="str">
            <v>ECPI Global ESG Blue Economy (NR) Index</v>
          </cell>
          <cell r="CO636" t="str">
            <v>Capitalisation</v>
          </cell>
          <cell r="CP636" t="str">
            <v>UCITS ETF USD</v>
          </cell>
          <cell r="CQ636" t="str">
            <v>Launched</v>
          </cell>
          <cell r="CR636" t="str">
            <v>BNP PARIBAS EASY ECPI Global ESG Blue Economy [UCITS ETF USD, C]</v>
          </cell>
          <cell r="CS636" t="str">
            <v>AT, AT, CH, DE, ES, FR, GB, IT2, LU, NL</v>
          </cell>
        </row>
        <row r="637">
          <cell r="E637" t="str">
            <v>LU2533813296</v>
          </cell>
          <cell r="F637" t="str">
            <v>UCITS ETF USD</v>
          </cell>
          <cell r="G637" t="str">
            <v>Capitalisation</v>
          </cell>
          <cell r="H637" t="str">
            <v>GBP</v>
          </cell>
          <cell r="I637" t="str">
            <v>No</v>
          </cell>
          <cell r="J637" t="str">
            <v>London Stock Exchange</v>
          </cell>
          <cell r="K637">
            <v>46058</v>
          </cell>
          <cell r="L637" t="str">
            <v>GALPHBEN</v>
          </cell>
          <cell r="M637" t="str">
            <v>ECPI Global ESG Blue Economy (NR) Index</v>
          </cell>
          <cell r="N637" t="str">
            <v>H2GB LN</v>
          </cell>
          <cell r="P637" t="str">
            <v>ART 8</v>
          </cell>
          <cell r="Q637" t="str">
            <v>CAT 1</v>
          </cell>
          <cell r="R637">
            <v>30</v>
          </cell>
          <cell r="S637" t="str">
            <v>Physical</v>
          </cell>
          <cell r="T637" t="str">
            <v>N</v>
          </cell>
          <cell r="U637" t="str">
            <v>Daily</v>
          </cell>
          <cell r="V637" t="str">
            <v>Luxemburg SICAV</v>
          </cell>
          <cell r="W637" t="str">
            <v>EUR</v>
          </cell>
          <cell r="X637" t="str">
            <v>AT, CH, DE, ES, FR, IT**, LU, NL, UK, AT</v>
          </cell>
          <cell r="AA637" t="str">
            <v>0.20% on the primary market</v>
          </cell>
          <cell r="AB637" t="str">
            <v>0.10% on the primary market</v>
          </cell>
          <cell r="AC637" t="str">
            <v>ESG</v>
          </cell>
          <cell r="AD637" t="str">
            <v>EQUITY</v>
          </cell>
          <cell r="AE637" t="str">
            <v>AT, CH, DE, ES, FR, GB, IT2, LU, NL</v>
          </cell>
          <cell r="AF637" t="str">
            <v>AT, CH, DE, ES, FR, GB, IT7, LU, NL</v>
          </cell>
          <cell r="AG637" t="str">
            <v>AT, CH, DE</v>
          </cell>
          <cell r="AH637">
            <v>8.9999999999999998E-4</v>
          </cell>
          <cell r="AI637">
            <v>2E-3</v>
          </cell>
          <cell r="AJ637">
            <v>0</v>
          </cell>
          <cell r="AK637">
            <v>1E-3</v>
          </cell>
          <cell r="AL637">
            <v>3.0000000000000001E-3</v>
          </cell>
          <cell r="AM637">
            <v>1.8E-3</v>
          </cell>
          <cell r="AN637" t="str">
            <v>ECPI Global ESG Blue Economy</v>
          </cell>
          <cell r="AO637" t="str">
            <v>BNP Paribas Easy ECPI Global ESG Blue Economy UCITS ETF</v>
          </cell>
          <cell r="AP637" t="str">
            <v>GBP / USD</v>
          </cell>
          <cell r="AQ637" t="str">
            <v>GBP / USD</v>
          </cell>
          <cell r="AR637" t="str">
            <v>GBP / USD</v>
          </cell>
          <cell r="AS637" t="str">
            <v>F</v>
          </cell>
          <cell r="AT637" t="str">
            <v>Physisch</v>
          </cell>
          <cell r="AU637" t="str">
            <v>Physique</v>
          </cell>
          <cell r="AV637" t="str">
            <v>8</v>
          </cell>
          <cell r="AW637">
            <v>4</v>
          </cell>
          <cell r="AX637" t="str">
            <v>U</v>
          </cell>
          <cell r="AY637">
            <v>7.0442124000000001E-4</v>
          </cell>
          <cell r="AZ637" t="str">
            <v>EGEBE</v>
          </cell>
          <cell r="BA637">
            <v>43710</v>
          </cell>
          <cell r="BB637">
            <v>102.93594523</v>
          </cell>
          <cell r="BC637" t="str">
            <v>BLUSD FP,  ASR1 GY,  BLUSD SE,  BLUS LN,  H2GB LN</v>
          </cell>
          <cell r="BD637" t="str">
            <v>Euronext Paris, Xetra, SIX Swiss Exchange, London Stock Exchange, London Stock Exchange</v>
          </cell>
          <cell r="BE637" t="str">
            <v>NO</v>
          </cell>
          <cell r="BF637" t="str">
            <v>NO</v>
          </cell>
          <cell r="BG637" t="str">
            <v>YES</v>
          </cell>
          <cell r="BH637" t="str">
            <v>NO</v>
          </cell>
          <cell r="BI637" t="str">
            <v>C</v>
          </cell>
          <cell r="BJ637" t="str">
            <v>Capitalisation</v>
          </cell>
          <cell r="BK637" t="str">
            <v>Thesaurierend</v>
          </cell>
          <cell r="BL637" t="str">
            <v>Accumulating</v>
          </cell>
          <cell r="BM637" t="str">
            <v>Yes</v>
          </cell>
          <cell r="BN637" t="str">
            <v>Oui</v>
          </cell>
          <cell r="BO637" t="str">
            <v>AA</v>
          </cell>
          <cell r="BP637" t="str">
            <v>4 planets</v>
          </cell>
          <cell r="BQ637" t="str">
            <v>0 stars</v>
          </cell>
          <cell r="BT637">
            <v>102.93595000000001</v>
          </cell>
          <cell r="BX637" t="str">
            <v>N</v>
          </cell>
          <cell r="BY637">
            <v>20200703</v>
          </cell>
          <cell r="BZ637" t="str">
            <v>18/01/2023</v>
          </cell>
          <cell r="CC637" t="str">
            <v>BNP PARIBAS EASY ECPI Global ESG Blue Economy</v>
          </cell>
          <cell r="CD637">
            <v>43710</v>
          </cell>
          <cell r="CE637" t="str">
            <v>N</v>
          </cell>
          <cell r="CG637" t="str">
            <v>No</v>
          </cell>
          <cell r="CI637" t="str">
            <v>Full</v>
          </cell>
          <cell r="CJ637" t="str">
            <v>Y</v>
          </cell>
          <cell r="CK637" t="str">
            <v>ECPI Global ESG Blue Economy (NR) Index</v>
          </cell>
          <cell r="CM637" t="str">
            <v>BM BNP PARIBAS EASY ECPI Global ESG Blue Economy [43710]</v>
          </cell>
          <cell r="CN637" t="str">
            <v>ECPI Global ESG Blue Economy (NR) Index</v>
          </cell>
          <cell r="CO637" t="str">
            <v>Capitalisation</v>
          </cell>
          <cell r="CP637" t="str">
            <v>UCITS ETF USD</v>
          </cell>
          <cell r="CQ637" t="str">
            <v>Launched</v>
          </cell>
          <cell r="CR637" t="str">
            <v>BNP PARIBAS EASY ECPI Global ESG Blue Economy [UCITS ETF USD, C]</v>
          </cell>
          <cell r="CS637" t="str">
            <v>AT, AT, CH, DE, ES, FR, GB, IT2, LU, NL</v>
          </cell>
        </row>
        <row r="638">
          <cell r="E638" t="str">
            <v>LU2533813023</v>
          </cell>
          <cell r="F638" t="str">
            <v>UCITS ETF USD</v>
          </cell>
          <cell r="G638" t="str">
            <v>Capitalisation</v>
          </cell>
          <cell r="H638" t="str">
            <v>USD</v>
          </cell>
          <cell r="I638" t="str">
            <v>No</v>
          </cell>
          <cell r="J638" t="str">
            <v>London Stock Exchange</v>
          </cell>
          <cell r="K638">
            <v>45938</v>
          </cell>
          <cell r="L638" t="str">
            <v>GALPHH2N</v>
          </cell>
          <cell r="M638" t="str">
            <v>ECPI Global ESG Hydrogen Economy (NR) Index</v>
          </cell>
          <cell r="N638" t="str">
            <v>HYDU LN</v>
          </cell>
          <cell r="P638" t="str">
            <v>ART 8</v>
          </cell>
          <cell r="Q638" t="str">
            <v>CAT 1</v>
          </cell>
          <cell r="R638">
            <v>30</v>
          </cell>
          <cell r="S638" t="str">
            <v>Physical</v>
          </cell>
          <cell r="T638" t="str">
            <v>N</v>
          </cell>
          <cell r="U638" t="str">
            <v>Daily</v>
          </cell>
          <cell r="V638" t="str">
            <v>Luxemburg SICAV</v>
          </cell>
          <cell r="W638" t="str">
            <v>EUR</v>
          </cell>
          <cell r="X638" t="str">
            <v>AT, CH, DE, ES, FR, IT**, LU, NL, UK</v>
          </cell>
          <cell r="AA638" t="str">
            <v>0.20% on the primary market</v>
          </cell>
          <cell r="AB638" t="str">
            <v>0.10% on the primary market</v>
          </cell>
          <cell r="AC638" t="str">
            <v>ESG</v>
          </cell>
          <cell r="AD638" t="str">
            <v>Equity</v>
          </cell>
          <cell r="AE638" t="str">
            <v>AT, CH, DE, ES, FR, GB, IT2, LU, NL</v>
          </cell>
          <cell r="AF638" t="str">
            <v>AT, CH, DE, ES, FR, GB, IT7, LU, NL</v>
          </cell>
          <cell r="AG638" t="str">
            <v>AT, CH, DE</v>
          </cell>
          <cell r="AH638">
            <v>1E-3</v>
          </cell>
          <cell r="AI638">
            <v>2E-3</v>
          </cell>
          <cell r="AJ638">
            <v>0</v>
          </cell>
          <cell r="AK638">
            <v>1E-3</v>
          </cell>
          <cell r="AL638">
            <v>3.0000000000000001E-3</v>
          </cell>
          <cell r="AM638">
            <v>1.8E-3</v>
          </cell>
          <cell r="AN638" t="str">
            <v>ECPI Global ESG Hydrogen Economy</v>
          </cell>
          <cell r="AO638" t="str">
            <v>BNP Paribas Easy ECPI Global ESG Hydrogen Economy UCITS ETF</v>
          </cell>
          <cell r="AP638" t="str">
            <v>GBP / USD</v>
          </cell>
          <cell r="AQ638" t="str">
            <v>GBP / USD</v>
          </cell>
          <cell r="AR638" t="str">
            <v>GBP / USD</v>
          </cell>
          <cell r="AS638" t="str">
            <v>F</v>
          </cell>
          <cell r="AT638" t="str">
            <v>Physisch</v>
          </cell>
          <cell r="AU638" t="str">
            <v>Physique</v>
          </cell>
          <cell r="AV638" t="str">
            <v>8</v>
          </cell>
          <cell r="AW638">
            <v>5</v>
          </cell>
          <cell r="AX638" t="str">
            <v>S</v>
          </cell>
          <cell r="AY638">
            <v>8.5033452999999995E-4</v>
          </cell>
          <cell r="AZ638" t="str">
            <v>EGEHE</v>
          </cell>
          <cell r="BA638">
            <v>44158</v>
          </cell>
          <cell r="BB638">
            <v>19.21151055</v>
          </cell>
          <cell r="BC638" t="str">
            <v>HYDUS FP,  ASRZ GY,  HYDUS SE,  HYDU LN,  BLGB LN</v>
          </cell>
          <cell r="BD638" t="str">
            <v>Euronext Paris, Xetra, SIX Swiss Exchange, London Stock Exchange, London Stock Exchange</v>
          </cell>
          <cell r="BE638" t="str">
            <v>NO</v>
          </cell>
          <cell r="BF638" t="str">
            <v>NO</v>
          </cell>
          <cell r="BG638" t="str">
            <v>YES</v>
          </cell>
          <cell r="BH638" t="str">
            <v>NO</v>
          </cell>
          <cell r="BI638" t="str">
            <v>C</v>
          </cell>
          <cell r="BJ638" t="str">
            <v>Capitalisation</v>
          </cell>
          <cell r="BK638" t="str">
            <v>Thesaurierend</v>
          </cell>
          <cell r="BL638" t="str">
            <v>Accumulating</v>
          </cell>
          <cell r="BM638" t="str">
            <v>Yes</v>
          </cell>
          <cell r="BN638" t="str">
            <v>Oui</v>
          </cell>
          <cell r="BO638" t="str">
            <v>AA</v>
          </cell>
          <cell r="BP638" t="str">
            <v>3 planets</v>
          </cell>
          <cell r="BQ638" t="str">
            <v>0 stars</v>
          </cell>
          <cell r="BT638">
            <v>19.211510000000001</v>
          </cell>
          <cell r="BX638" t="str">
            <v>N</v>
          </cell>
          <cell r="BY638">
            <v>20220204</v>
          </cell>
          <cell r="BZ638" t="str">
            <v>18/01/2023</v>
          </cell>
          <cell r="CC638" t="str">
            <v>BNP PARIBAS EASY ECPI Global ESG Hydrogen Economy</v>
          </cell>
          <cell r="CD638">
            <v>44158</v>
          </cell>
          <cell r="CE638" t="str">
            <v>N</v>
          </cell>
          <cell r="CG638" t="str">
            <v>No</v>
          </cell>
          <cell r="CI638" t="str">
            <v>Full</v>
          </cell>
          <cell r="CJ638" t="str">
            <v>Y</v>
          </cell>
          <cell r="CK638" t="str">
            <v>ECPI Global ESG Hydrogen Economy (EUR) NR</v>
          </cell>
          <cell r="CL638" t="str">
            <v>ECPI Global ESG Hydrogen Economy (EUR) NR</v>
          </cell>
          <cell r="CM638" t="str">
            <v>BM BNP PARIBAS EASY ECPI Global ESG Hydrogen Economy [44158] OFF</v>
          </cell>
          <cell r="CN638" t="str">
            <v>ECPI Global ESG Hydrogen Economy (EUR) NR</v>
          </cell>
          <cell r="CO638" t="str">
            <v>Capitalisation</v>
          </cell>
          <cell r="CP638" t="str">
            <v>UCITS ETF USD</v>
          </cell>
          <cell r="CQ638" t="str">
            <v>Launched</v>
          </cell>
          <cell r="CR638" t="str">
            <v>BNP PARIBAS EASY ECPI Global ESG Hydrogen Economy [UCITS ETF USD, C]</v>
          </cell>
          <cell r="CS638" t="str">
            <v>AT, CH, DE, ES, FR, GB, IT2, LU, NL</v>
          </cell>
        </row>
        <row r="639">
          <cell r="E639" t="str">
            <v>LU2533813023</v>
          </cell>
          <cell r="F639" t="str">
            <v>UCITS ETF USD</v>
          </cell>
          <cell r="G639" t="str">
            <v>Capitalisation</v>
          </cell>
          <cell r="H639" t="str">
            <v>GBP</v>
          </cell>
          <cell r="I639" t="str">
            <v>No</v>
          </cell>
          <cell r="J639" t="str">
            <v>London Stock Exchange</v>
          </cell>
          <cell r="K639">
            <v>46058</v>
          </cell>
          <cell r="L639" t="str">
            <v>GALPHH2N</v>
          </cell>
          <cell r="M639" t="str">
            <v>ECPI Global ESG Hydrogen Economy (NR) Index</v>
          </cell>
          <cell r="N639" t="str">
            <v>BLGB LN</v>
          </cell>
          <cell r="P639" t="str">
            <v>ART 8</v>
          </cell>
          <cell r="Q639" t="str">
            <v>CAT 1</v>
          </cell>
          <cell r="R639">
            <v>30</v>
          </cell>
          <cell r="S639" t="str">
            <v>Physical</v>
          </cell>
          <cell r="T639" t="str">
            <v>N</v>
          </cell>
          <cell r="U639" t="str">
            <v>Daily</v>
          </cell>
          <cell r="V639" t="str">
            <v>Luxemburg SICAV</v>
          </cell>
          <cell r="W639" t="str">
            <v>EUR</v>
          </cell>
          <cell r="X639" t="str">
            <v>AT, CH, DE, ES, FR, IT**, LU, NL, UK</v>
          </cell>
          <cell r="AA639" t="str">
            <v>0.20% on the primary market</v>
          </cell>
          <cell r="AB639" t="str">
            <v>0.10% on the primary market</v>
          </cell>
          <cell r="AC639" t="str">
            <v>ESG</v>
          </cell>
          <cell r="AD639" t="str">
            <v>Equity</v>
          </cell>
          <cell r="AE639" t="str">
            <v>AT, CH, DE, ES, FR, GB, IT2, LU, NL</v>
          </cell>
          <cell r="AF639" t="str">
            <v>AT, CH, DE, ES, FR, GB, IT7, LU, NL</v>
          </cell>
          <cell r="AG639" t="str">
            <v>AT, CH, DE</v>
          </cell>
          <cell r="AH639">
            <v>1E-3</v>
          </cell>
          <cell r="AI639">
            <v>2E-3</v>
          </cell>
          <cell r="AJ639">
            <v>0</v>
          </cell>
          <cell r="AK639">
            <v>1E-3</v>
          </cell>
          <cell r="AL639">
            <v>3.0000000000000001E-3</v>
          </cell>
          <cell r="AM639">
            <v>1.8E-3</v>
          </cell>
          <cell r="AN639" t="str">
            <v>ECPI Global ESG Hydrogen Economy</v>
          </cell>
          <cell r="AO639" t="str">
            <v>BNP Paribas Easy ECPI Global ESG Hydrogen Economy UCITS ETF</v>
          </cell>
          <cell r="AP639" t="str">
            <v>GBP / USD</v>
          </cell>
          <cell r="AQ639" t="str">
            <v>GBP / USD</v>
          </cell>
          <cell r="AR639" t="str">
            <v>GBP / USD</v>
          </cell>
          <cell r="AS639" t="str">
            <v>F</v>
          </cell>
          <cell r="AT639" t="str">
            <v>Physisch</v>
          </cell>
          <cell r="AU639" t="str">
            <v>Physique</v>
          </cell>
          <cell r="AV639" t="str">
            <v>8</v>
          </cell>
          <cell r="AW639">
            <v>5</v>
          </cell>
          <cell r="AX639" t="str">
            <v>S</v>
          </cell>
          <cell r="AY639">
            <v>8.5033452999999995E-4</v>
          </cell>
          <cell r="AZ639" t="str">
            <v>EGEHE</v>
          </cell>
          <cell r="BA639">
            <v>44158</v>
          </cell>
          <cell r="BB639">
            <v>19.21151055</v>
          </cell>
          <cell r="BC639" t="str">
            <v>HYDUS FP,  ASRZ GY,  HYDUS SE,  HYDU LN,  BLGB LN</v>
          </cell>
          <cell r="BD639" t="str">
            <v>Euronext Paris, Xetra, SIX Swiss Exchange, London Stock Exchange, London Stock Exchange</v>
          </cell>
          <cell r="BE639" t="str">
            <v>NO</v>
          </cell>
          <cell r="BF639" t="str">
            <v>NO</v>
          </cell>
          <cell r="BG639" t="str">
            <v>YES</v>
          </cell>
          <cell r="BH639" t="str">
            <v>NO</v>
          </cell>
          <cell r="BI639" t="str">
            <v>C</v>
          </cell>
          <cell r="BJ639" t="str">
            <v>Capitalisation</v>
          </cell>
          <cell r="BK639" t="str">
            <v>Thesaurierend</v>
          </cell>
          <cell r="BL639" t="str">
            <v>Accumulating</v>
          </cell>
          <cell r="BM639" t="str">
            <v>Yes</v>
          </cell>
          <cell r="BN639" t="str">
            <v>Oui</v>
          </cell>
          <cell r="BO639" t="str">
            <v>AA</v>
          </cell>
          <cell r="BP639" t="str">
            <v>3 planets</v>
          </cell>
          <cell r="BQ639" t="str">
            <v>0 stars</v>
          </cell>
          <cell r="BT639">
            <v>19.211510000000001</v>
          </cell>
          <cell r="BX639" t="str">
            <v>N</v>
          </cell>
          <cell r="BY639">
            <v>20220204</v>
          </cell>
          <cell r="BZ639" t="str">
            <v>18/01/2023</v>
          </cell>
          <cell r="CC639" t="str">
            <v>BNP PARIBAS EASY ECPI Global ESG Hydrogen Economy</v>
          </cell>
          <cell r="CD639">
            <v>44158</v>
          </cell>
          <cell r="CE639" t="str">
            <v>N</v>
          </cell>
          <cell r="CG639" t="str">
            <v>No</v>
          </cell>
          <cell r="CI639" t="str">
            <v>Full</v>
          </cell>
          <cell r="CJ639" t="str">
            <v>Y</v>
          </cell>
          <cell r="CK639" t="str">
            <v>ECPI Global ESG Hydrogen Economy (EUR) NR</v>
          </cell>
          <cell r="CL639" t="str">
            <v>ECPI Global ESG Hydrogen Economy (EUR) NR</v>
          </cell>
          <cell r="CM639" t="str">
            <v>BM BNP PARIBAS EASY ECPI Global ESG Hydrogen Economy [44158] OFF</v>
          </cell>
          <cell r="CN639" t="str">
            <v>ECPI Global ESG Hydrogen Economy (EUR) NR</v>
          </cell>
          <cell r="CO639" t="str">
            <v>Capitalisation</v>
          </cell>
          <cell r="CP639" t="str">
            <v>UCITS ETF USD</v>
          </cell>
          <cell r="CQ639" t="str">
            <v>Launched</v>
          </cell>
          <cell r="CR639" t="str">
            <v>BNP PARIBAS EASY ECPI Global ESG Hydrogen Economy [UCITS ETF USD, C]</v>
          </cell>
          <cell r="CS639" t="str">
            <v>AT, CH, DE, ES, FR, GB, IT2, LU, NL</v>
          </cell>
        </row>
        <row r="640">
          <cell r="E640" t="str">
            <v>LU2868144093</v>
          </cell>
          <cell r="F640" t="str">
            <v>UCITS ETF H GBP</v>
          </cell>
          <cell r="G640" t="str">
            <v>Capitalisation</v>
          </cell>
          <cell r="H640" t="str">
            <v>GBP</v>
          </cell>
          <cell r="I640" t="str">
            <v>Yes</v>
          </cell>
          <cell r="J640" t="str">
            <v>London Stock Exchange</v>
          </cell>
          <cell r="K640">
            <v>45938</v>
          </cell>
          <cell r="L640" t="str">
            <v>JESGEMGD</v>
          </cell>
          <cell r="M640" t="str">
            <v>JPM ESG EMBI Global Diversified Composite (TR) index</v>
          </cell>
          <cell r="N640" t="str">
            <v>EMBG LN</v>
          </cell>
          <cell r="P640" t="str">
            <v>ART 8</v>
          </cell>
          <cell r="Q640" t="str">
            <v>CAT 2</v>
          </cell>
          <cell r="R640">
            <v>25</v>
          </cell>
          <cell r="S640" t="str">
            <v>Physical</v>
          </cell>
          <cell r="T640" t="str">
            <v>N</v>
          </cell>
          <cell r="U640" t="str">
            <v>Daily</v>
          </cell>
          <cell r="V640" t="str">
            <v>Luxemburg SICAV</v>
          </cell>
          <cell r="W640" t="str">
            <v>USD</v>
          </cell>
          <cell r="X640" t="str">
            <v>LU, AT, DE, UK, CH, IE, FR (+Euroclear), IT**, DK, ES, FI, SE, NL</v>
          </cell>
          <cell r="Y640">
            <v>37</v>
          </cell>
          <cell r="Z640">
            <v>0</v>
          </cell>
          <cell r="AA640" t="str">
            <v>0,02</v>
          </cell>
          <cell r="AB640" t="str">
            <v>1.50%</v>
          </cell>
          <cell r="AC640" t="str">
            <v>ESG</v>
          </cell>
          <cell r="AD640" t="str">
            <v>Fixed Income</v>
          </cell>
          <cell r="AE640" t="str">
            <v>AT, CH, DE, FR, GB, LU, SG2</v>
          </cell>
          <cell r="AF640" t="str">
            <v>AT, CH, DE, FR, GB, LU, SG7</v>
          </cell>
          <cell r="AG640" t="str">
            <v>AT, CH, DE</v>
          </cell>
          <cell r="AH640">
            <v>3.5000000000000001E-3</v>
          </cell>
          <cell r="AI640">
            <v>0.02</v>
          </cell>
          <cell r="AJ640">
            <v>0</v>
          </cell>
          <cell r="AK640">
            <v>1.4999999999999999E-2</v>
          </cell>
          <cell r="AL640">
            <v>2.5000000000000001E-3</v>
          </cell>
          <cell r="AM640">
            <v>1.2999999999999999E-3</v>
          </cell>
          <cell r="AN640" t="str">
            <v>JPM Screened EMBI Global Diversified Composite</v>
          </cell>
          <cell r="AO640" t="str">
            <v>BNP Paribas Easy JPM Screened EMBI Global Diversified Composite UCITS ETF</v>
          </cell>
          <cell r="AP640" t="str">
            <v>GBP Hedged</v>
          </cell>
          <cell r="AQ640" t="str">
            <v>GBP (Couverte)</v>
          </cell>
          <cell r="AR640" t="str">
            <v>GBP</v>
          </cell>
          <cell r="AS640" t="str">
            <v>F</v>
          </cell>
          <cell r="AT640" t="str">
            <v>Physisch</v>
          </cell>
          <cell r="AU640" t="str">
            <v>Physique</v>
          </cell>
          <cell r="AV640" t="str">
            <v>8</v>
          </cell>
          <cell r="AW640">
            <v>3</v>
          </cell>
          <cell r="AX640" t="str">
            <v>E</v>
          </cell>
          <cell r="AY640">
            <v>4.4835098100000003E-3</v>
          </cell>
          <cell r="AZ640" t="str">
            <v>EJEGDC</v>
          </cell>
          <cell r="BA640">
            <v>15747</v>
          </cell>
          <cell r="BB640">
            <v>1053.5650669025199</v>
          </cell>
          <cell r="BC640" t="str">
            <v>EMBG LN,  BJL2 GY</v>
          </cell>
          <cell r="BD640" t="str">
            <v>Xetra, London Stock Exchange</v>
          </cell>
          <cell r="BE640" t="str">
            <v>NO</v>
          </cell>
          <cell r="BF640" t="str">
            <v>NO</v>
          </cell>
          <cell r="BG640" t="str">
            <v>NO</v>
          </cell>
          <cell r="BH640" t="str">
            <v>NO</v>
          </cell>
          <cell r="BI640" t="str">
            <v>C</v>
          </cell>
          <cell r="BJ640" t="str">
            <v>Capitalisation</v>
          </cell>
          <cell r="BK640" t="str">
            <v>Thesaurierend</v>
          </cell>
          <cell r="BL640" t="str">
            <v>Accumulating</v>
          </cell>
          <cell r="BM640" t="str">
            <v>Yes</v>
          </cell>
          <cell r="BN640" t="str">
            <v>Oui</v>
          </cell>
          <cell r="BO640" t="str">
            <v>BB</v>
          </cell>
          <cell r="BP640" t="str">
            <v>0 planets</v>
          </cell>
          <cell r="BQ640" t="str">
            <v>0 stars</v>
          </cell>
          <cell r="BR640">
            <v>6.0587261624138424</v>
          </cell>
          <cell r="BS640">
            <v>6.6579309138646883</v>
          </cell>
          <cell r="BT640">
            <v>1053.96939</v>
          </cell>
          <cell r="BX640" t="str">
            <v>Y</v>
          </cell>
          <cell r="BY640">
            <v>20240808</v>
          </cell>
          <cell r="BZ640" t="str">
            <v>08/08/2024</v>
          </cell>
          <cell r="CC640" t="str">
            <v>BNP PARIBAS EASY JPM Screened EMBI Global Diversified Composite</v>
          </cell>
          <cell r="CD640">
            <v>15747</v>
          </cell>
          <cell r="CE640" t="str">
            <v>N</v>
          </cell>
          <cell r="CG640" t="str">
            <v>No</v>
          </cell>
          <cell r="CI640" t="str">
            <v>Optimized</v>
          </cell>
          <cell r="CJ640" t="str">
            <v>Y</v>
          </cell>
          <cell r="CM640" t="str">
            <v>BM BNP PARIBAS EASY JPM ESG EMBI GLOBAL DIVERSIFIED COMPOSITE [15747]</v>
          </cell>
          <cell r="CN640" t="str">
            <v>J.P. Morgan Screened, Tilted &amp; Reweighted Emerging Markets (Hedged in GBP) RI</v>
          </cell>
          <cell r="CO640" t="str">
            <v>Capitalisation</v>
          </cell>
          <cell r="CP640" t="str">
            <v>UCITS ETF H GBP</v>
          </cell>
          <cell r="CQ640" t="str">
            <v>Launched</v>
          </cell>
          <cell r="CR640" t="str">
            <v>BNP PARIBAS EASY JPM Screened EMBI Global Diversified Composite [UCITS ETF H GBP, C]</v>
          </cell>
          <cell r="CS640" t="str">
            <v>AT, CH, DE, DK, ES, FI, FR (+Euroclear), GB, IE, IT2, LU, NL, SE</v>
          </cell>
        </row>
        <row r="641">
          <cell r="E641" t="str">
            <v>LU1547515053</v>
          </cell>
          <cell r="F641" t="str">
            <v>UCITS ETF</v>
          </cell>
          <cell r="G641" t="str">
            <v>Capitalisation</v>
          </cell>
          <cell r="H641" t="str">
            <v>USD</v>
          </cell>
          <cell r="I641" t="str">
            <v>no</v>
          </cell>
          <cell r="J641" t="str">
            <v>London Stock Exchange</v>
          </cell>
          <cell r="K641">
            <v>45938</v>
          </cell>
          <cell r="L641" t="str">
            <v>JESGEMGD</v>
          </cell>
          <cell r="M641" t="str">
            <v>JPM ESG EMBI Global Diversified Composite (TR) index</v>
          </cell>
          <cell r="N641" t="str">
            <v>EMBI LN</v>
          </cell>
          <cell r="P641" t="str">
            <v>ART 8</v>
          </cell>
          <cell r="Q641" t="str">
            <v>CAT 2</v>
          </cell>
          <cell r="R641">
            <v>25</v>
          </cell>
          <cell r="S641" t="str">
            <v>Physical</v>
          </cell>
          <cell r="T641" t="str">
            <v>N</v>
          </cell>
          <cell r="U641" t="str">
            <v>Daily</v>
          </cell>
          <cell r="V641" t="str">
            <v>Luxemburg SICAV</v>
          </cell>
          <cell r="W641" t="str">
            <v>USD</v>
          </cell>
          <cell r="X641" t="str">
            <v>AT, CL, CH, DE, DK, ES, FI, FR, IT**, LU, NL, SE, UK</v>
          </cell>
          <cell r="Y641">
            <v>37</v>
          </cell>
          <cell r="Z641">
            <v>0</v>
          </cell>
          <cell r="AA641" t="str">
            <v>2% on the primary market </v>
          </cell>
          <cell r="AB641" t="str">
            <v>1.50% on the primary market</v>
          </cell>
          <cell r="AC641" t="str">
            <v>ESG</v>
          </cell>
          <cell r="AD641" t="str">
            <v>Fixed Income</v>
          </cell>
          <cell r="AE641" t="str">
            <v>AT, CH, CL, DE, DK, ES, FI, FR, GB, IT2, LU, NL, SE, SG2</v>
          </cell>
          <cell r="AF641" t="str">
            <v>AT, CH, CL, DE, DK, ES, FI, FR, GB, IT7, LU, NL, SE, SG7</v>
          </cell>
          <cell r="AG641" t="str">
            <v>AT, CH, DE</v>
          </cell>
          <cell r="AH641">
            <v>3.5000000000000001E-3</v>
          </cell>
          <cell r="AI641">
            <v>0.02</v>
          </cell>
          <cell r="AJ641">
            <v>0</v>
          </cell>
          <cell r="AK641">
            <v>1.4999999999999999E-2</v>
          </cell>
          <cell r="AL641">
            <v>2.5000000000000001E-3</v>
          </cell>
          <cell r="AM641">
            <v>1.2999999999999999E-3</v>
          </cell>
          <cell r="AN641" t="str">
            <v>JPM Screened EMBI Global Diversified Composite</v>
          </cell>
          <cell r="AO641" t="str">
            <v>BNP Paribas Easy JPM Screened EMBI Global Diversified Composite UCITS ETF</v>
          </cell>
          <cell r="AP641" t="str">
            <v>GBP / USD</v>
          </cell>
          <cell r="AQ641" t="str">
            <v>GBP / USD</v>
          </cell>
          <cell r="AR641" t="str">
            <v>GBP / USD</v>
          </cell>
          <cell r="AS641" t="str">
            <v>F</v>
          </cell>
          <cell r="AT641" t="str">
            <v>Physisch</v>
          </cell>
          <cell r="AU641" t="str">
            <v>Physique</v>
          </cell>
          <cell r="AV641" t="str">
            <v>8</v>
          </cell>
          <cell r="AW641">
            <v>3</v>
          </cell>
          <cell r="AX641" t="str">
            <v>E</v>
          </cell>
          <cell r="AY641">
            <v>9.6047711000000005E-4</v>
          </cell>
          <cell r="AZ641" t="str">
            <v>EJEGDC</v>
          </cell>
          <cell r="BA641">
            <v>15747</v>
          </cell>
          <cell r="BB641">
            <v>1053.5650669025199</v>
          </cell>
          <cell r="BC641" t="str">
            <v>EMBI FP,  ASRC GY,  EGDC SE,  EMBI LN,  EBGB LN</v>
          </cell>
          <cell r="BD641" t="str">
            <v>Euronext Paris, Xetra, SIX Swiss Exchange, London Stock Exchange, London Stock Exchange</v>
          </cell>
          <cell r="BE641" t="str">
            <v>NO</v>
          </cell>
          <cell r="BF641" t="str">
            <v>NO</v>
          </cell>
          <cell r="BG641" t="str">
            <v>NO</v>
          </cell>
          <cell r="BH641" t="str">
            <v>NO</v>
          </cell>
          <cell r="BI641" t="str">
            <v>C</v>
          </cell>
          <cell r="BJ641" t="str">
            <v>Capitalisation</v>
          </cell>
          <cell r="BK641" t="str">
            <v>Thesaurierend</v>
          </cell>
          <cell r="BL641" t="str">
            <v>Accumulating</v>
          </cell>
          <cell r="BM641" t="str">
            <v>Yes</v>
          </cell>
          <cell r="BN641" t="str">
            <v>Oui</v>
          </cell>
          <cell r="BO641" t="str">
            <v>BB</v>
          </cell>
          <cell r="BP641" t="str">
            <v>3 planets</v>
          </cell>
          <cell r="BQ641" t="str">
            <v>3 stars</v>
          </cell>
          <cell r="BR641">
            <v>6.0587261624138424</v>
          </cell>
          <cell r="BS641">
            <v>6.6579309138646883</v>
          </cell>
          <cell r="BT641">
            <v>1053.96939</v>
          </cell>
          <cell r="BU641" t="str">
            <v>A2QMK1</v>
          </cell>
          <cell r="BX641" t="str">
            <v>N</v>
          </cell>
          <cell r="BY641">
            <v>20170220</v>
          </cell>
          <cell r="BZ641" t="str">
            <v>21/01/2021</v>
          </cell>
          <cell r="CC641" t="str">
            <v>BNP PARIBAS EASY JPM Screened EMBI Global Diversified Composite</v>
          </cell>
          <cell r="CD641">
            <v>15747</v>
          </cell>
          <cell r="CE641" t="str">
            <v>N</v>
          </cell>
          <cell r="CG641" t="str">
            <v>No</v>
          </cell>
          <cell r="CI641" t="str">
            <v>Optimized</v>
          </cell>
          <cell r="CJ641" t="str">
            <v>Y</v>
          </cell>
          <cell r="CK641" t="str">
            <v>J.P. Morgan Screened, Tilted &amp; Reweighted Emerging Markets (USD) RI</v>
          </cell>
          <cell r="CL641" t="str">
            <v>J.P. Morgan Screened, Tilted &amp; Reweighted Emerging Markets (USD) RI</v>
          </cell>
          <cell r="CM641" t="str">
            <v>BM BNP PARIBAS EASY JPM ESG EMBI GLOBAL DIVERSIFIED COMPOSITE [15747]</v>
          </cell>
          <cell r="CN641" t="str">
            <v>J.P. Morgan Screened, Tilted &amp; Reweighted Emerging Markets (USD) RI</v>
          </cell>
          <cell r="CO641" t="str">
            <v>Capitalisation</v>
          </cell>
          <cell r="CP641" t="str">
            <v>UCITS ETF</v>
          </cell>
          <cell r="CQ641" t="str">
            <v>Launched</v>
          </cell>
          <cell r="CR641" t="str">
            <v>BNP PARIBAS EASY JPM Screened EMBI Global Diversified Composite [UCITS ETF, C]</v>
          </cell>
          <cell r="CS641" t="str">
            <v>AT, CH, CL, DE, DK, ES, FI, FR, GB, IT2, LU, NL, SE</v>
          </cell>
        </row>
        <row r="642">
          <cell r="E642" t="str">
            <v>LU1547515053</v>
          </cell>
          <cell r="F642" t="str">
            <v>UCITS ETF</v>
          </cell>
          <cell r="G642" t="str">
            <v>Capitalisation</v>
          </cell>
          <cell r="H642" t="str">
            <v>GBP</v>
          </cell>
          <cell r="I642" t="str">
            <v>no</v>
          </cell>
          <cell r="J642" t="str">
            <v>London Stock Exchange</v>
          </cell>
          <cell r="K642">
            <v>46058</v>
          </cell>
          <cell r="L642" t="str">
            <v>JESGEMGD</v>
          </cell>
          <cell r="M642" t="str">
            <v>JPM ESG EMBI Global Diversified Composite (TR) index</v>
          </cell>
          <cell r="N642" t="str">
            <v>EBGB LN</v>
          </cell>
          <cell r="P642" t="str">
            <v>ART 8</v>
          </cell>
          <cell r="Q642" t="str">
            <v>CAT 2</v>
          </cell>
          <cell r="R642">
            <v>25</v>
          </cell>
          <cell r="S642" t="str">
            <v>Physical</v>
          </cell>
          <cell r="T642" t="str">
            <v>N</v>
          </cell>
          <cell r="U642" t="str">
            <v>Daily</v>
          </cell>
          <cell r="V642" t="str">
            <v>Luxemburg SICAV</v>
          </cell>
          <cell r="W642" t="str">
            <v>USD</v>
          </cell>
          <cell r="X642" t="str">
            <v>AT, CL, CH, DE, DK, ES, FI, FR, IT**, LU, NL, SE, UK</v>
          </cell>
          <cell r="Y642">
            <v>37</v>
          </cell>
          <cell r="Z642">
            <v>0</v>
          </cell>
          <cell r="AA642" t="str">
            <v>2% on the primary market </v>
          </cell>
          <cell r="AB642" t="str">
            <v>1.50% on the primary market</v>
          </cell>
          <cell r="AC642" t="str">
            <v>ESG</v>
          </cell>
          <cell r="AD642" t="str">
            <v>Fixed Income</v>
          </cell>
          <cell r="AE642" t="str">
            <v>AT, CH, CL, DE, DK, ES, FI, FR, GB, IT2, LU, NL, SE, SG2</v>
          </cell>
          <cell r="AF642" t="str">
            <v>AT, CH, CL, DE, DK, ES, FI, FR, GB, IT7, LU, NL, SE, SG7</v>
          </cell>
          <cell r="AG642" t="str">
            <v>AT, CH, DE</v>
          </cell>
          <cell r="AH642">
            <v>3.5000000000000001E-3</v>
          </cell>
          <cell r="AI642">
            <v>0.02</v>
          </cell>
          <cell r="AJ642">
            <v>0</v>
          </cell>
          <cell r="AK642">
            <v>1.4999999999999999E-2</v>
          </cell>
          <cell r="AL642">
            <v>2.5000000000000001E-3</v>
          </cell>
          <cell r="AM642">
            <v>1.2999999999999999E-3</v>
          </cell>
          <cell r="AN642" t="str">
            <v>JPM Screened EMBI Global Diversified Composite</v>
          </cell>
          <cell r="AO642" t="str">
            <v>BNP Paribas Easy JPM Screened EMBI Global Diversified Composite UCITS ETF</v>
          </cell>
          <cell r="AP642" t="str">
            <v>GBP / USD</v>
          </cell>
          <cell r="AQ642" t="str">
            <v>GBP / USD</v>
          </cell>
          <cell r="AR642" t="str">
            <v>GBP / USD</v>
          </cell>
          <cell r="AS642" t="str">
            <v>F</v>
          </cell>
          <cell r="AT642" t="str">
            <v>Physisch</v>
          </cell>
          <cell r="AU642" t="str">
            <v>Physique</v>
          </cell>
          <cell r="AV642" t="str">
            <v>8</v>
          </cell>
          <cell r="AW642">
            <v>3</v>
          </cell>
          <cell r="AX642" t="str">
            <v>E</v>
          </cell>
          <cell r="AY642">
            <v>9.6047711000000005E-4</v>
          </cell>
          <cell r="AZ642" t="str">
            <v>EJEGDC</v>
          </cell>
          <cell r="BA642">
            <v>15747</v>
          </cell>
          <cell r="BB642">
            <v>1053.5650669025199</v>
          </cell>
          <cell r="BC642" t="str">
            <v>EMBI FP,  ASRC GY,  EGDC SE,  EMBI LN,  EBGB LN</v>
          </cell>
          <cell r="BD642" t="str">
            <v>Euronext Paris, Xetra, SIX Swiss Exchange, London Stock Exchange, London Stock Exchange</v>
          </cell>
          <cell r="BE642" t="str">
            <v>NO</v>
          </cell>
          <cell r="BF642" t="str">
            <v>NO</v>
          </cell>
          <cell r="BG642" t="str">
            <v>NO</v>
          </cell>
          <cell r="BH642" t="str">
            <v>NO</v>
          </cell>
          <cell r="BI642" t="str">
            <v>C</v>
          </cell>
          <cell r="BJ642" t="str">
            <v>Capitalisation</v>
          </cell>
          <cell r="BK642" t="str">
            <v>Thesaurierend</v>
          </cell>
          <cell r="BL642" t="str">
            <v>Accumulating</v>
          </cell>
          <cell r="BM642" t="str">
            <v>Yes</v>
          </cell>
          <cell r="BN642" t="str">
            <v>Oui</v>
          </cell>
          <cell r="BO642" t="str">
            <v>BB</v>
          </cell>
          <cell r="BP642" t="str">
            <v>3 planets</v>
          </cell>
          <cell r="BQ642" t="str">
            <v>3 stars</v>
          </cell>
          <cell r="BR642">
            <v>6.0587261624138424</v>
          </cell>
          <cell r="BS642">
            <v>6.6579309138646883</v>
          </cell>
          <cell r="BT642">
            <v>1053.96939</v>
          </cell>
          <cell r="BU642" t="str">
            <v>A2QMK1</v>
          </cell>
          <cell r="BX642" t="str">
            <v>N</v>
          </cell>
          <cell r="BY642">
            <v>20170220</v>
          </cell>
          <cell r="BZ642" t="str">
            <v>21/01/2021</v>
          </cell>
          <cell r="CC642" t="str">
            <v>BNP PARIBAS EASY JPM Screened EMBI Global Diversified Composite</v>
          </cell>
          <cell r="CD642">
            <v>15747</v>
          </cell>
          <cell r="CE642" t="str">
            <v>N</v>
          </cell>
          <cell r="CG642" t="str">
            <v>No</v>
          </cell>
          <cell r="CI642" t="str">
            <v>Optimized</v>
          </cell>
          <cell r="CJ642" t="str">
            <v>Y</v>
          </cell>
          <cell r="CK642" t="str">
            <v>J.P. Morgan Screened, Tilted &amp; Reweighted Emerging Markets (USD) RI</v>
          </cell>
          <cell r="CL642" t="str">
            <v>J.P. Morgan Screened, Tilted &amp; Reweighted Emerging Markets (USD) RI</v>
          </cell>
          <cell r="CM642" t="str">
            <v>BM BNP PARIBAS EASY JPM ESG EMBI GLOBAL DIVERSIFIED COMPOSITE [15747]</v>
          </cell>
          <cell r="CN642" t="str">
            <v>J.P. Morgan Screened, Tilted &amp; Reweighted Emerging Markets (USD) RI</v>
          </cell>
          <cell r="CO642" t="str">
            <v>Capitalisation</v>
          </cell>
          <cell r="CP642" t="str">
            <v>UCITS ETF</v>
          </cell>
          <cell r="CQ642" t="str">
            <v>Launched</v>
          </cell>
          <cell r="CR642" t="str">
            <v>BNP PARIBAS EASY JPM Screened EMBI Global Diversified Composite [UCITS ETF, C]</v>
          </cell>
          <cell r="CS642" t="str">
            <v>AT, CH, CL, DE, DK, ES, FI, FR, GB, IT2, LU, NL, SE</v>
          </cell>
        </row>
        <row r="643">
          <cell r="E643" t="str">
            <v>LU1377382368</v>
          </cell>
          <cell r="F643" t="str">
            <v>UCITS ETF</v>
          </cell>
          <cell r="G643" t="str">
            <v>Capitalisation</v>
          </cell>
          <cell r="H643" t="str">
            <v>EUR</v>
          </cell>
          <cell r="I643" t="str">
            <v>No</v>
          </cell>
          <cell r="J643" t="str">
            <v>London Stock Exchange</v>
          </cell>
          <cell r="K643">
            <v>45938</v>
          </cell>
          <cell r="L643" t="str">
            <v>LC1NR</v>
          </cell>
          <cell r="M643" t="str">
            <v>Low Carbon 100 Europe PAB® (NTR) index</v>
          </cell>
          <cell r="N643" t="str">
            <v>LCEU LN</v>
          </cell>
          <cell r="P643" t="str">
            <v>ART 8</v>
          </cell>
          <cell r="Q643" t="str">
            <v>CAT 1</v>
          </cell>
          <cell r="R643">
            <v>30</v>
          </cell>
          <cell r="S643" t="str">
            <v>Physical</v>
          </cell>
          <cell r="T643" t="str">
            <v>N</v>
          </cell>
          <cell r="U643" t="str">
            <v>Daily</v>
          </cell>
          <cell r="V643" t="str">
            <v>Luxemburg SICAV</v>
          </cell>
          <cell r="W643" t="str">
            <v>EUR</v>
          </cell>
          <cell r="X643" t="str">
            <v>AT,CH, DE, DK, ES, FI, FR, IT**, NL, LU, UK,SE</v>
          </cell>
          <cell r="Y643">
            <v>17</v>
          </cell>
          <cell r="Z643">
            <v>1</v>
          </cell>
          <cell r="AA643" t="str">
            <v>0,40% on the primary market</v>
          </cell>
          <cell r="AB643" t="str">
            <v>0,06% on the primary market</v>
          </cell>
          <cell r="AC643" t="str">
            <v>ESG</v>
          </cell>
          <cell r="AD643" t="str">
            <v>EQUITY</v>
          </cell>
          <cell r="AE643" t="str">
            <v>AT, CH, DE, DK, ES, FI, FR, GB, IE, IT2, LU, NL, SE</v>
          </cell>
          <cell r="AF643" t="str">
            <v>AT, CH, DE, DK, ES, FI, FR, GB, IE, IT7, LU, NL, SE</v>
          </cell>
          <cell r="AG643" t="str">
            <v>AT, CH, DE</v>
          </cell>
          <cell r="AH643">
            <v>2.3999999999999998E-3</v>
          </cell>
          <cell r="AI643">
            <v>4.0000000000000001E-3</v>
          </cell>
          <cell r="AJ643">
            <v>1E-4</v>
          </cell>
          <cell r="AK643">
            <v>5.9999999999999995E-4</v>
          </cell>
          <cell r="AL643">
            <v>3.0000000000000001E-3</v>
          </cell>
          <cell r="AM643">
            <v>1.8E-3</v>
          </cell>
          <cell r="AN643" t="str">
            <v>LOW CARBON 100 EUROPE PAB</v>
          </cell>
          <cell r="AO643" t="str">
            <v>BNP Paribas Easy LOW CARBON 100 EUROPE PAB UCITS ETF</v>
          </cell>
          <cell r="AP643" t="str">
            <v>EUR / GBP</v>
          </cell>
          <cell r="AQ643" t="str">
            <v>EUR / GBP</v>
          </cell>
          <cell r="AR643" t="str">
            <v>EUR / GBP</v>
          </cell>
          <cell r="AS643" t="str">
            <v>F</v>
          </cell>
          <cell r="AT643" t="str">
            <v>Physisch</v>
          </cell>
          <cell r="AU643" t="str">
            <v>Physique</v>
          </cell>
          <cell r="AV643" t="str">
            <v>8</v>
          </cell>
          <cell r="AW643">
            <v>4</v>
          </cell>
          <cell r="AX643" t="str">
            <v>U</v>
          </cell>
          <cell r="AY643">
            <v>1.49701499E-3</v>
          </cell>
          <cell r="AZ643" t="str">
            <v>ELC100E</v>
          </cell>
          <cell r="BA643">
            <v>15911</v>
          </cell>
          <cell r="BB643">
            <v>452.71400416</v>
          </cell>
          <cell r="BC643" t="str">
            <v>ECN FP,  LCEU GY,  LCEU IM,  LCEU SE,  LCEU LN,  LCGB LN</v>
          </cell>
          <cell r="BD643" t="str">
            <v>Euronext Paris, Xetra, Borsa Italiana, SIX Swiss Exchange, London Stock Exchange, London Stock Exchange</v>
          </cell>
          <cell r="BE643" t="str">
            <v>?</v>
          </cell>
          <cell r="BF643" t="str">
            <v>?</v>
          </cell>
          <cell r="BG643" t="str">
            <v>?</v>
          </cell>
          <cell r="BH643" t="str">
            <v>?</v>
          </cell>
          <cell r="BI643" t="str">
            <v>C</v>
          </cell>
          <cell r="BJ643" t="str">
            <v>Capitalisation</v>
          </cell>
          <cell r="BK643" t="str">
            <v>Thesaurierend</v>
          </cell>
          <cell r="BL643" t="str">
            <v>Accumulating</v>
          </cell>
          <cell r="BM643" t="str">
            <v>Yes</v>
          </cell>
          <cell r="BN643" t="str">
            <v>Oui</v>
          </cell>
          <cell r="BO643" t="str">
            <v>AA</v>
          </cell>
          <cell r="BP643" t="str">
            <v>5 planets</v>
          </cell>
          <cell r="BQ643" t="str">
            <v>4 stars</v>
          </cell>
          <cell r="BT643">
            <v>452.714</v>
          </cell>
          <cell r="BU643" t="str">
            <v>A2DPX9</v>
          </cell>
          <cell r="BX643" t="str">
            <v>N</v>
          </cell>
          <cell r="BY643">
            <v>20160211</v>
          </cell>
          <cell r="BZ643" t="str">
            <v>02/06/2017</v>
          </cell>
          <cell r="CC643" t="str">
            <v>BNP PARIBAS EASY Low Carbon 100 Europe PAB</v>
          </cell>
          <cell r="CD643">
            <v>15911</v>
          </cell>
          <cell r="CE643" t="str">
            <v>N</v>
          </cell>
          <cell r="CG643" t="str">
            <v xml:space="preserve">No </v>
          </cell>
          <cell r="CI643" t="str">
            <v>Full</v>
          </cell>
          <cell r="CJ643" t="str">
            <v>Y</v>
          </cell>
          <cell r="CK643" t="str">
            <v>Euronext Low Carbon 100 Europe PAB (NTR) index</v>
          </cell>
          <cell r="CL643" t="str">
            <v>Low Carbon 100 Europe PAB (NTR)</v>
          </cell>
          <cell r="CM643" t="str">
            <v>BM BNP PARIBAS EASY LOW CARBON 100 EUROPE PAB® [15911]</v>
          </cell>
          <cell r="CN643" t="str">
            <v>Euronext Low Carbon 100 Europe PAB (NTR) index</v>
          </cell>
          <cell r="CO643" t="str">
            <v>Capitalisation</v>
          </cell>
          <cell r="CP643" t="str">
            <v>UCITS ETF</v>
          </cell>
          <cell r="CQ643" t="str">
            <v>Launched</v>
          </cell>
          <cell r="CR643" t="str">
            <v>BNP PARIBAS EASY Low Carbon 100 Europe PAB [UCITS ETF, C]</v>
          </cell>
          <cell r="CS643" t="str">
            <v>AT, CH, DE, DK, ES, FI, FR, GB, IT2, LU, NL, SE</v>
          </cell>
        </row>
        <row r="644">
          <cell r="E644" t="str">
            <v>LU1377382368</v>
          </cell>
          <cell r="F644" t="str">
            <v>UCITS ETF</v>
          </cell>
          <cell r="G644" t="str">
            <v>Capitalisation</v>
          </cell>
          <cell r="H644" t="str">
            <v>GBP</v>
          </cell>
          <cell r="I644" t="str">
            <v>No</v>
          </cell>
          <cell r="J644" t="str">
            <v>London Stock Exchange</v>
          </cell>
          <cell r="K644">
            <v>46058</v>
          </cell>
          <cell r="L644" t="str">
            <v>LC1NR</v>
          </cell>
          <cell r="M644" t="str">
            <v>Low Carbon 100 Europe PAB® (NTR) index</v>
          </cell>
          <cell r="N644" t="str">
            <v>LCGB LN</v>
          </cell>
          <cell r="P644" t="str">
            <v>ART 8</v>
          </cell>
          <cell r="Q644" t="str">
            <v>CAT 1</v>
          </cell>
          <cell r="R644">
            <v>30</v>
          </cell>
          <cell r="S644" t="str">
            <v>Physical</v>
          </cell>
          <cell r="T644" t="str">
            <v>N</v>
          </cell>
          <cell r="U644" t="str">
            <v>Daily</v>
          </cell>
          <cell r="V644" t="str">
            <v>Luxemburg SICAV</v>
          </cell>
          <cell r="W644" t="str">
            <v>EUR</v>
          </cell>
          <cell r="X644" t="str">
            <v>AT,CH, DE, DK, ES, FI, FR, IT**, NL, LU, UK,SE</v>
          </cell>
          <cell r="Y644">
            <v>17</v>
          </cell>
          <cell r="Z644">
            <v>1</v>
          </cell>
          <cell r="AA644" t="str">
            <v>0,40% on the primary market</v>
          </cell>
          <cell r="AB644" t="str">
            <v>0,06% on the primary market</v>
          </cell>
          <cell r="AC644" t="str">
            <v>ESG</v>
          </cell>
          <cell r="AD644" t="str">
            <v>EQUITY</v>
          </cell>
          <cell r="AE644" t="str">
            <v>AT, CH, DE, DK, ES, FI, FR, GB, IE, IT2, LU, NL, SE</v>
          </cell>
          <cell r="AF644" t="str">
            <v>AT, CH, DE, DK, ES, FI, FR, GB, IE, IT7, LU, NL, SE</v>
          </cell>
          <cell r="AG644" t="str">
            <v>AT, CH, DE</v>
          </cell>
          <cell r="AH644">
            <v>2.3999999999999998E-3</v>
          </cell>
          <cell r="AI644">
            <v>4.0000000000000001E-3</v>
          </cell>
          <cell r="AJ644">
            <v>1E-4</v>
          </cell>
          <cell r="AK644">
            <v>5.9999999999999995E-4</v>
          </cell>
          <cell r="AL644">
            <v>3.0000000000000001E-3</v>
          </cell>
          <cell r="AM644">
            <v>1.8E-3</v>
          </cell>
          <cell r="AN644" t="str">
            <v>LOW CARBON 100 EUROPE PAB</v>
          </cell>
          <cell r="AO644" t="str">
            <v>BNP Paribas Easy LOW CARBON 100 EUROPE PAB UCITS ETF</v>
          </cell>
          <cell r="AP644" t="str">
            <v>EUR / GBP</v>
          </cell>
          <cell r="AQ644" t="str">
            <v>EUR / GBP</v>
          </cell>
          <cell r="AR644" t="str">
            <v>EUR / GBP</v>
          </cell>
          <cell r="AS644" t="str">
            <v>F</v>
          </cell>
          <cell r="AT644" t="str">
            <v>Physisch</v>
          </cell>
          <cell r="AU644" t="str">
            <v>Physique</v>
          </cell>
          <cell r="AV644" t="str">
            <v>8</v>
          </cell>
          <cell r="AW644">
            <v>4</v>
          </cell>
          <cell r="AX644" t="str">
            <v>U</v>
          </cell>
          <cell r="AY644">
            <v>1.49701499E-3</v>
          </cell>
          <cell r="AZ644" t="str">
            <v>ELC100E</v>
          </cell>
          <cell r="BA644">
            <v>15911</v>
          </cell>
          <cell r="BB644">
            <v>452.71400416</v>
          </cell>
          <cell r="BC644" t="str">
            <v>ECN FP,  LCEU GY,  LCEU IM,  LCEU SE,  LCEU LN,  LCGB LN</v>
          </cell>
          <cell r="BD644" t="str">
            <v>Euronext Paris, Xetra, Borsa Italiana, SIX Swiss Exchange, London Stock Exchange, London Stock Exchange</v>
          </cell>
          <cell r="BE644" t="str">
            <v>?</v>
          </cell>
          <cell r="BF644" t="str">
            <v>?</v>
          </cell>
          <cell r="BG644" t="str">
            <v>?</v>
          </cell>
          <cell r="BH644" t="str">
            <v>?</v>
          </cell>
          <cell r="BI644" t="str">
            <v>C</v>
          </cell>
          <cell r="BJ644" t="str">
            <v>Capitalisation</v>
          </cell>
          <cell r="BK644" t="str">
            <v>Thesaurierend</v>
          </cell>
          <cell r="BL644" t="str">
            <v>Accumulating</v>
          </cell>
          <cell r="BM644" t="str">
            <v>Yes</v>
          </cell>
          <cell r="BN644" t="str">
            <v>Oui</v>
          </cell>
          <cell r="BO644" t="str">
            <v>AA</v>
          </cell>
          <cell r="BP644" t="str">
            <v>5 planets</v>
          </cell>
          <cell r="BQ644" t="str">
            <v>4 stars</v>
          </cell>
          <cell r="BT644">
            <v>452.714</v>
          </cell>
          <cell r="BU644" t="str">
            <v>A2DPX9</v>
          </cell>
          <cell r="BX644" t="str">
            <v>N</v>
          </cell>
          <cell r="BY644">
            <v>20160211</v>
          </cell>
          <cell r="BZ644" t="str">
            <v>02/06/2017</v>
          </cell>
          <cell r="CC644" t="str">
            <v>BNP PARIBAS EASY Low Carbon 100 Europe PAB</v>
          </cell>
          <cell r="CD644">
            <v>15911</v>
          </cell>
          <cell r="CE644" t="str">
            <v>N</v>
          </cell>
          <cell r="CG644" t="str">
            <v xml:space="preserve">No </v>
          </cell>
          <cell r="CI644" t="str">
            <v>Full</v>
          </cell>
          <cell r="CJ644" t="str">
            <v>Y</v>
          </cell>
          <cell r="CK644" t="str">
            <v>Euronext Low Carbon 100 Europe PAB (NTR) index</v>
          </cell>
          <cell r="CL644" t="str">
            <v>Low Carbon 100 Europe PAB (NTR)</v>
          </cell>
          <cell r="CM644" t="str">
            <v>BM BNP PARIBAS EASY LOW CARBON 100 EUROPE PAB® [15911]</v>
          </cell>
          <cell r="CN644" t="str">
            <v>Euronext Low Carbon 100 Europe PAB (NTR) index</v>
          </cell>
          <cell r="CO644" t="str">
            <v>Capitalisation</v>
          </cell>
          <cell r="CP644" t="str">
            <v>UCITS ETF</v>
          </cell>
          <cell r="CQ644" t="str">
            <v>Launched</v>
          </cell>
          <cell r="CR644" t="str">
            <v>BNP PARIBAS EASY Low Carbon 100 Europe PAB [UCITS ETF, C]</v>
          </cell>
          <cell r="CS644" t="str">
            <v>AT, CH, DE, DK, ES, FI, FR, GB, IT2, LU, NL, SE</v>
          </cell>
        </row>
        <row r="645">
          <cell r="E645" t="str">
            <v>LU1615092217</v>
          </cell>
          <cell r="F645" t="str">
            <v>UCITS ETF EUR</v>
          </cell>
          <cell r="G645" t="str">
            <v>Capitalisation</v>
          </cell>
          <cell r="H645" t="str">
            <v>EUR</v>
          </cell>
          <cell r="I645" t="str">
            <v>No</v>
          </cell>
          <cell r="J645" t="str">
            <v>London Stock Exchange</v>
          </cell>
          <cell r="K645">
            <v>45938</v>
          </cell>
          <cell r="L645" t="str">
            <v>M1CXWSC</v>
          </cell>
          <cell r="M645" t="str">
            <v>MSCI World SRI Select PAB (NTR) Index</v>
          </cell>
          <cell r="N645" t="str">
            <v>EMWE LN</v>
          </cell>
          <cell r="P645" t="str">
            <v>ART 8</v>
          </cell>
          <cell r="Q645" t="str">
            <v>CAT 1</v>
          </cell>
          <cell r="R645">
            <v>25</v>
          </cell>
          <cell r="S645" t="str">
            <v>Physical</v>
          </cell>
          <cell r="T645" t="str">
            <v>N</v>
          </cell>
          <cell r="U645" t="str">
            <v>Daily</v>
          </cell>
          <cell r="V645" t="str">
            <v>Luxemburg SICAV</v>
          </cell>
          <cell r="W645" t="str">
            <v>USD</v>
          </cell>
          <cell r="X645" t="str">
            <v>AT, CH, DE, DK, ES, FI, FR, IT**, NL, LU, SE, UK</v>
          </cell>
          <cell r="Y645">
            <v>5</v>
          </cell>
          <cell r="Z645">
            <v>0</v>
          </cell>
          <cell r="AA645" t="str">
            <v>0,1% on the primary market</v>
          </cell>
          <cell r="AB645" t="str">
            <v>0,1% on the primary market</v>
          </cell>
          <cell r="AC645" t="str">
            <v>SRI</v>
          </cell>
          <cell r="AD645" t="str">
            <v>EQUITY</v>
          </cell>
          <cell r="AE645" t="str">
            <v>AT, CH, CZ, DE, DK, ES, FI, FR, IE, IT2, LU, NL, SE, SK</v>
          </cell>
          <cell r="AF645" t="str">
            <v>AT, CH, CZ, DE, DK, ES, FI, FR, IE, IT7, LU, NL, SE, SK</v>
          </cell>
          <cell r="AG645" t="str">
            <v>AT, CH, DE</v>
          </cell>
          <cell r="AH645">
            <v>2.9999999999999997E-4</v>
          </cell>
          <cell r="AI645">
            <v>2E-3</v>
          </cell>
          <cell r="AJ645">
            <v>0</v>
          </cell>
          <cell r="AK645">
            <v>1E-3</v>
          </cell>
          <cell r="AL645">
            <v>2.5000000000000001E-3</v>
          </cell>
          <cell r="AM645">
            <v>1.2999999999999999E-3</v>
          </cell>
          <cell r="AN645" t="str">
            <v>MSCI World SRI PAB</v>
          </cell>
          <cell r="AO645" t="str">
            <v>BNP Paribas Easy MSCI World SRI PAB UCITS ETF</v>
          </cell>
          <cell r="AP645" t="str">
            <v>EUR / GBP</v>
          </cell>
          <cell r="AQ645" t="str">
            <v>EUR / GBP</v>
          </cell>
          <cell r="AR645" t="str">
            <v>EUR / GBP</v>
          </cell>
          <cell r="AS645" t="str">
            <v>F</v>
          </cell>
          <cell r="AT645" t="str">
            <v>Physisch</v>
          </cell>
          <cell r="AU645" t="str">
            <v>Physique</v>
          </cell>
          <cell r="AV645" t="str">
            <v>8</v>
          </cell>
          <cell r="AW645">
            <v>4</v>
          </cell>
          <cell r="AX645" t="str">
            <v>U</v>
          </cell>
          <cell r="AY645">
            <v>5.7260261999999998E-4</v>
          </cell>
          <cell r="AZ645" t="str">
            <v>EWXCW</v>
          </cell>
          <cell r="BA645">
            <v>15766</v>
          </cell>
          <cell r="BB645">
            <v>1178.54870309842</v>
          </cell>
          <cell r="BC645" t="str">
            <v>EMWE FP,  EMWE GY,  EMWE IM,  EMWE LN,  WSGB LN</v>
          </cell>
          <cell r="BD645" t="str">
            <v>Euronext Paris, Xetra, Borsa Italiana, London Stock Exchange, London Stock Exchange</v>
          </cell>
          <cell r="BE645" t="str">
            <v>YES</v>
          </cell>
          <cell r="BF645" t="str">
            <v>YES</v>
          </cell>
          <cell r="BG645" t="str">
            <v>YES</v>
          </cell>
          <cell r="BH645" t="str">
            <v>NO</v>
          </cell>
          <cell r="BI645" t="str">
            <v>C</v>
          </cell>
          <cell r="BJ645" t="str">
            <v>Capitalisation</v>
          </cell>
          <cell r="BK645" t="str">
            <v>Thesaurierend</v>
          </cell>
          <cell r="BL645" t="str">
            <v>Accumulating</v>
          </cell>
          <cell r="BM645" t="str">
            <v>Yes</v>
          </cell>
          <cell r="BN645" t="str">
            <v>Oui</v>
          </cell>
          <cell r="BO645" t="str">
            <v>AA</v>
          </cell>
          <cell r="BP645" t="str">
            <v>4 planets</v>
          </cell>
          <cell r="BQ645" t="str">
            <v>4 stars</v>
          </cell>
          <cell r="BT645">
            <v>1294.2118</v>
          </cell>
          <cell r="BU645" t="str">
            <v>A2DVEZ</v>
          </cell>
          <cell r="BX645" t="str">
            <v>N</v>
          </cell>
          <cell r="BY645">
            <v>20170712</v>
          </cell>
          <cell r="BZ645" t="str">
            <v>26/02/2016</v>
          </cell>
          <cell r="CA645">
            <v>20160226</v>
          </cell>
          <cell r="CC645" t="str">
            <v>BNP PARIBAS EASY MSCI World SRI PAB</v>
          </cell>
          <cell r="CD645">
            <v>15766</v>
          </cell>
          <cell r="CE645" t="str">
            <v>N</v>
          </cell>
          <cell r="CG645" t="str">
            <v>No</v>
          </cell>
          <cell r="CI645" t="str">
            <v>Full</v>
          </cell>
          <cell r="CJ645" t="str">
            <v>Y</v>
          </cell>
          <cell r="CK645" t="str">
            <v>MSCI World SRI Select PAB (USD) NR</v>
          </cell>
          <cell r="CL645" t="str">
            <v>MSCI World SRI Select PAB (USD) NR</v>
          </cell>
          <cell r="CM645" t="str">
            <v>BM BNP PARIBAS EASY MSCI World SRI PAB [15766]</v>
          </cell>
          <cell r="CN645" t="str">
            <v>MSCI World SRI Select PAB (USD) NR</v>
          </cell>
          <cell r="CO645" t="str">
            <v>Capitalisation</v>
          </cell>
          <cell r="CP645" t="str">
            <v>UCITS ETF EUR</v>
          </cell>
          <cell r="CQ645" t="str">
            <v>Launched</v>
          </cell>
          <cell r="CR645" t="str">
            <v>BNP PARIBAS EASY MSCI World SRI PAB [UCITS ETF EUR, C]</v>
          </cell>
          <cell r="CS645" t="str">
            <v>AT, CH, DE, DK, ES, FI, FR, GB, IT2, LU, NL, SE</v>
          </cell>
        </row>
        <row r="646">
          <cell r="E646" t="str">
            <v>LU1615092217</v>
          </cell>
          <cell r="F646" t="str">
            <v>UCITS ETF EUR</v>
          </cell>
          <cell r="G646" t="str">
            <v>Capitalisation</v>
          </cell>
          <cell r="H646" t="str">
            <v>GBP</v>
          </cell>
          <cell r="I646" t="str">
            <v>No</v>
          </cell>
          <cell r="J646" t="str">
            <v>London Stock Exchange</v>
          </cell>
          <cell r="K646">
            <v>46058</v>
          </cell>
          <cell r="L646" t="str">
            <v>M1CXWSC</v>
          </cell>
          <cell r="M646" t="str">
            <v>MSCI World SRI Select PAB (NTR) Index</v>
          </cell>
          <cell r="N646" t="str">
            <v>WSGB LN</v>
          </cell>
          <cell r="P646" t="str">
            <v>ART 8</v>
          </cell>
          <cell r="Q646" t="str">
            <v>CAT 1</v>
          </cell>
          <cell r="R646">
            <v>25</v>
          </cell>
          <cell r="S646" t="str">
            <v>Physical</v>
          </cell>
          <cell r="T646" t="str">
            <v>N</v>
          </cell>
          <cell r="U646" t="str">
            <v>Daily</v>
          </cell>
          <cell r="V646" t="str">
            <v>Luxemburg SICAV</v>
          </cell>
          <cell r="W646" t="str">
            <v>USD</v>
          </cell>
          <cell r="X646" t="str">
            <v>AT, CH, DE, DK, ES, FI, FR, IT**, NL, LU, SE, UK</v>
          </cell>
          <cell r="Y646">
            <v>5</v>
          </cell>
          <cell r="Z646">
            <v>0</v>
          </cell>
          <cell r="AA646" t="str">
            <v>0,1% on the primary market</v>
          </cell>
          <cell r="AB646" t="str">
            <v>0,1% on the primary market</v>
          </cell>
          <cell r="AC646" t="str">
            <v>SRI</v>
          </cell>
          <cell r="AD646" t="str">
            <v>EQUITY</v>
          </cell>
          <cell r="AE646" t="str">
            <v>AT, CH, CZ, DE, DK, ES, FI, FR, IE, IT2, LU, NL, SE, SK</v>
          </cell>
          <cell r="AF646" t="str">
            <v>AT, CH, CZ, DE, DK, ES, FI, FR, IE, IT7, LU, NL, SE, SK</v>
          </cell>
          <cell r="AG646" t="str">
            <v>AT, CH, DE</v>
          </cell>
          <cell r="AH646">
            <v>2.9999999999999997E-4</v>
          </cell>
          <cell r="AI646">
            <v>2E-3</v>
          </cell>
          <cell r="AJ646">
            <v>0</v>
          </cell>
          <cell r="AK646">
            <v>1E-3</v>
          </cell>
          <cell r="AL646">
            <v>2.5000000000000001E-3</v>
          </cell>
          <cell r="AM646">
            <v>1.2999999999999999E-3</v>
          </cell>
          <cell r="AN646" t="str">
            <v>MSCI World SRI PAB</v>
          </cell>
          <cell r="AO646" t="str">
            <v>BNP Paribas Easy MSCI World SRI PAB UCITS ETF</v>
          </cell>
          <cell r="AP646" t="str">
            <v>EUR / GBP</v>
          </cell>
          <cell r="AQ646" t="str">
            <v>EUR / GBP</v>
          </cell>
          <cell r="AR646" t="str">
            <v>EUR / GBP</v>
          </cell>
          <cell r="AS646" t="str">
            <v>F</v>
          </cell>
          <cell r="AT646" t="str">
            <v>Physisch</v>
          </cell>
          <cell r="AU646" t="str">
            <v>Physique</v>
          </cell>
          <cell r="AV646" t="str">
            <v>8</v>
          </cell>
          <cell r="AW646">
            <v>4</v>
          </cell>
          <cell r="AX646" t="str">
            <v>U</v>
          </cell>
          <cell r="AY646">
            <v>5.7260261999999998E-4</v>
          </cell>
          <cell r="AZ646" t="str">
            <v>EWXCW</v>
          </cell>
          <cell r="BA646">
            <v>15766</v>
          </cell>
          <cell r="BB646">
            <v>1178.54870309842</v>
          </cell>
          <cell r="BC646" t="str">
            <v>EMWE FP,  EMWE GY,  EMWE IM,  EMWE LN,  WSGB LN</v>
          </cell>
          <cell r="BD646" t="str">
            <v>Euronext Paris, Xetra, Borsa Italiana, London Stock Exchange, London Stock Exchange</v>
          </cell>
          <cell r="BE646" t="str">
            <v>YES</v>
          </cell>
          <cell r="BF646" t="str">
            <v>YES</v>
          </cell>
          <cell r="BG646" t="str">
            <v>YES</v>
          </cell>
          <cell r="BH646" t="str">
            <v>NO</v>
          </cell>
          <cell r="BI646" t="str">
            <v>C</v>
          </cell>
          <cell r="BJ646" t="str">
            <v>Capitalisation</v>
          </cell>
          <cell r="BK646" t="str">
            <v>Thesaurierend</v>
          </cell>
          <cell r="BL646" t="str">
            <v>Accumulating</v>
          </cell>
          <cell r="BM646" t="str">
            <v>Yes</v>
          </cell>
          <cell r="BN646" t="str">
            <v>Oui</v>
          </cell>
          <cell r="BO646" t="str">
            <v>AA</v>
          </cell>
          <cell r="BP646" t="str">
            <v>4 planets</v>
          </cell>
          <cell r="BQ646" t="str">
            <v>4 stars</v>
          </cell>
          <cell r="BT646">
            <v>1294.2118</v>
          </cell>
          <cell r="BU646" t="str">
            <v>A2DVEZ</v>
          </cell>
          <cell r="BX646" t="str">
            <v>N</v>
          </cell>
          <cell r="BY646">
            <v>20170712</v>
          </cell>
          <cell r="BZ646" t="str">
            <v>26/02/2016</v>
          </cell>
          <cell r="CA646">
            <v>20160226</v>
          </cell>
          <cell r="CC646" t="str">
            <v>BNP PARIBAS EASY MSCI World SRI PAB</v>
          </cell>
          <cell r="CD646">
            <v>15766</v>
          </cell>
          <cell r="CE646" t="str">
            <v>N</v>
          </cell>
          <cell r="CG646" t="str">
            <v>No</v>
          </cell>
          <cell r="CI646" t="str">
            <v>Full</v>
          </cell>
          <cell r="CJ646" t="str">
            <v>Y</v>
          </cell>
          <cell r="CK646" t="str">
            <v>MSCI World SRI Select PAB (USD) NR</v>
          </cell>
          <cell r="CL646" t="str">
            <v>MSCI World SRI Select PAB (USD) NR</v>
          </cell>
          <cell r="CM646" t="str">
            <v>BM BNP PARIBAS EASY MSCI World SRI PAB [15766]</v>
          </cell>
          <cell r="CN646" t="str">
            <v>MSCI World SRI Select PAB (USD) NR</v>
          </cell>
          <cell r="CO646" t="str">
            <v>Capitalisation</v>
          </cell>
          <cell r="CP646" t="str">
            <v>UCITS ETF EUR</v>
          </cell>
          <cell r="CQ646" t="str">
            <v>Launched</v>
          </cell>
          <cell r="CR646" t="str">
            <v>BNP PARIBAS EASY MSCI World SRI PAB [UCITS ETF EUR, C]</v>
          </cell>
          <cell r="CS646" t="str">
            <v>AT, CH, DE, DK, ES, FI, FR, GB, IT2, LU, NL, SE</v>
          </cell>
        </row>
        <row r="647">
          <cell r="E647" t="str">
            <v>LU2697596745</v>
          </cell>
          <cell r="F647" t="str">
            <v>UCITS ETF</v>
          </cell>
          <cell r="G647" t="str">
            <v>Capitalisation</v>
          </cell>
          <cell r="H647" t="str">
            <v>EUR</v>
          </cell>
          <cell r="I647" t="str">
            <v>No</v>
          </cell>
          <cell r="J647" t="str">
            <v>London Stock Exchange</v>
          </cell>
          <cell r="K647">
            <v>45938</v>
          </cell>
          <cell r="L647" t="str">
            <v>LECPTREU</v>
          </cell>
          <cell r="M647" t="str">
            <v>Bloomberg Euro Aggregate Corporate Index</v>
          </cell>
          <cell r="N647" t="str">
            <v>ACED LN</v>
          </cell>
          <cell r="P647" t="str">
            <v>ART 9</v>
          </cell>
          <cell r="Q647" t="str">
            <v>CAT 1</v>
          </cell>
          <cell r="R647">
            <v>25</v>
          </cell>
          <cell r="T647" t="str">
            <v>N</v>
          </cell>
          <cell r="U647" t="str">
            <v>Daily</v>
          </cell>
          <cell r="V647" t="str">
            <v>Luxemburg SICAV</v>
          </cell>
          <cell r="W647" t="str">
            <v>EUR</v>
          </cell>
          <cell r="X647" t="str">
            <v>AT, CH, DE, DK, ES, FI, FR, IT**,LU, NL, SE, UK</v>
          </cell>
          <cell r="AC647" t="str">
            <v>ESG</v>
          </cell>
          <cell r="AD647" t="str">
            <v>Fixed Income</v>
          </cell>
          <cell r="AE647" t="str">
            <v>AT, CH, DE, DK, ES, FI, FR, GB, IT2, LU, NL, SE</v>
          </cell>
          <cell r="AF647" t="str">
            <v>AT, CH, DE, DK, ES, FI, FR, GB, IT7, LU, NL, SE</v>
          </cell>
          <cell r="AG647" t="str">
            <v>AT, CH, DE</v>
          </cell>
          <cell r="AH647">
            <v>1.5E-3</v>
          </cell>
          <cell r="AI647">
            <v>1.4999999999999999E-2</v>
          </cell>
          <cell r="AJ647">
            <v>0</v>
          </cell>
          <cell r="AK647">
            <v>0.01</v>
          </cell>
          <cell r="AL647">
            <v>2.5000000000000001E-3</v>
          </cell>
          <cell r="AM647">
            <v>5.9999999999999995E-4</v>
          </cell>
          <cell r="AN647" t="str">
            <v>ESG Enhanced EUR Corp Bond</v>
          </cell>
          <cell r="AO647" t="str">
            <v>BNP Paribas Easy ESG Enhanced EUR Corp Bond UCITS ETF</v>
          </cell>
          <cell r="AP647" t="str">
            <v>EUR</v>
          </cell>
          <cell r="AQ647" t="str">
            <v>EUR</v>
          </cell>
          <cell r="AR647" t="str">
            <v>EUR</v>
          </cell>
          <cell r="AV647" t="str">
            <v>9</v>
          </cell>
          <cell r="AW647">
            <v>2</v>
          </cell>
          <cell r="AX647" t="str">
            <v>S</v>
          </cell>
          <cell r="AY647">
            <v>9.9306284999999992E-4</v>
          </cell>
          <cell r="AZ647" t="str">
            <v>SECORB</v>
          </cell>
          <cell r="BA647">
            <v>44558</v>
          </cell>
          <cell r="BB647">
            <v>93.933858360000002</v>
          </cell>
          <cell r="BC647" t="str">
            <v>ACES FP,  BJLN GY,  SEUCB IM,  ACES SE,  ACED LN</v>
          </cell>
          <cell r="BD647" t="str">
            <v>Euronext Paris, Xetra, Borsa Italiana, SIX Swiss Exchange, London Stock Exchange</v>
          </cell>
          <cell r="BE647" t="str">
            <v>YES</v>
          </cell>
          <cell r="BF647" t="str">
            <v>NO</v>
          </cell>
          <cell r="BG647" t="str">
            <v>YES</v>
          </cell>
          <cell r="BH647" t="str">
            <v>NO</v>
          </cell>
          <cell r="BI647" t="str">
            <v>C</v>
          </cell>
          <cell r="BJ647" t="str">
            <v>Capitalisation</v>
          </cell>
          <cell r="BK647" t="str">
            <v>Thesaurierend</v>
          </cell>
          <cell r="BL647" t="str">
            <v>Accumulating</v>
          </cell>
          <cell r="BM647" t="str">
            <v>No</v>
          </cell>
          <cell r="BO647" t="str">
            <v>AA</v>
          </cell>
          <cell r="BP647" t="str">
            <v>0 planets</v>
          </cell>
          <cell r="BQ647" t="str">
            <v>0 stars</v>
          </cell>
          <cell r="BR647">
            <v>3.5755883457437858</v>
          </cell>
          <cell r="BS647">
            <v>4.4895863002498029</v>
          </cell>
          <cell r="BT647">
            <v>93.933899999999994</v>
          </cell>
          <cell r="BU647" t="str">
            <v>A4004T</v>
          </cell>
          <cell r="BX647" t="str">
            <v>N</v>
          </cell>
          <cell r="BY647">
            <v>20231109</v>
          </cell>
          <cell r="BZ647" t="str">
            <v>11/01/2024</v>
          </cell>
          <cell r="CC647" t="str">
            <v>BNP PARIBAS EASY ESG Enhanced EUR Corp Bond</v>
          </cell>
          <cell r="CD647">
            <v>44558</v>
          </cell>
          <cell r="CE647" t="str">
            <v>N</v>
          </cell>
          <cell r="CG647" t="str">
            <v>No</v>
          </cell>
          <cell r="CI647" t="str">
            <v>ESG Enhanced</v>
          </cell>
          <cell r="CJ647" t="str">
            <v>Y</v>
          </cell>
          <cell r="CL647" t="str">
            <v>Bloomberg Euro Aggregate Corporate (EUR) RI</v>
          </cell>
          <cell r="CM647" t="str">
            <v>BM BNP PARIBAS EASY ESG Enhanced EUR Corp Bond [44558]</v>
          </cell>
          <cell r="CN647" t="str">
            <v>Bloomberg Euro Aggregate Corporate (EUR) RI</v>
          </cell>
          <cell r="CO647" t="str">
            <v>Capitalisation</v>
          </cell>
          <cell r="CP647" t="str">
            <v>UCITS ETF</v>
          </cell>
          <cell r="CQ647" t="str">
            <v>Launched</v>
          </cell>
          <cell r="CR647" t="str">
            <v>BNP PARIBAS EASY ESG Enhanced EUR Corp Bond [UCITS ETF, C]</v>
          </cell>
          <cell r="CS647" t="str">
            <v>AT, CH, DE, DK, ES, FI, FR, GB, IT2, LU, NL, SE</v>
          </cell>
        </row>
        <row r="648">
          <cell r="E648" t="str">
            <v>LU2742532828</v>
          </cell>
          <cell r="F648" t="str">
            <v>UCITS ETF</v>
          </cell>
          <cell r="G648" t="str">
            <v>Capitalisation</v>
          </cell>
          <cell r="H648" t="str">
            <v>EUR</v>
          </cell>
          <cell r="I648" t="str">
            <v>No</v>
          </cell>
          <cell r="J648" t="str">
            <v>London Stock Exchange</v>
          </cell>
          <cell r="K648">
            <v>45938</v>
          </cell>
          <cell r="L648" t="str">
            <v>I38479</v>
          </cell>
          <cell r="M648" t="str">
            <v>Bloomberg MSCI 7-10 Year Euro Corporate SRI Sustainable Selet Ex Fossil Fuel PAB (NTR) Index</v>
          </cell>
          <cell r="N648" t="str">
            <v>SRC7 LN</v>
          </cell>
          <cell r="P648" t="str">
            <v>ART 8</v>
          </cell>
          <cell r="Q648" t="str">
            <v>CAT 1</v>
          </cell>
          <cell r="R648">
            <v>15</v>
          </cell>
          <cell r="S648" t="str">
            <v>Physical</v>
          </cell>
          <cell r="T648" t="str">
            <v>N</v>
          </cell>
          <cell r="U648" t="str">
            <v>Daily</v>
          </cell>
          <cell r="V648" t="str">
            <v>Luxemburg SICAV</v>
          </cell>
          <cell r="W648" t="str">
            <v>EUR</v>
          </cell>
          <cell r="X648" t="str">
            <v>LU, AT, CH, DE, FR(+Euroclear), IT, NL, ES, SE, DK, FI, UK</v>
          </cell>
          <cell r="AC648" t="str">
            <v>ESG</v>
          </cell>
          <cell r="AD648" t="str">
            <v>Fixed Income</v>
          </cell>
          <cell r="AE648" t="str">
            <v>AT, CH, DE, DK, ES, FI, FR, GB, IT2, LU, NL, SE</v>
          </cell>
          <cell r="AF648" t="str">
            <v>AT, CH, DE, DK, ES, FI, FR, GB, IT7, LU, NL, SE</v>
          </cell>
          <cell r="AG648" t="str">
            <v>AT, CH, DE</v>
          </cell>
          <cell r="AH648">
            <v>2.0999999999999999E-3</v>
          </cell>
          <cell r="AI648">
            <v>1.4999999999999999E-2</v>
          </cell>
          <cell r="AJ648">
            <v>0</v>
          </cell>
          <cell r="AK648">
            <v>0.01</v>
          </cell>
          <cell r="AL648">
            <v>1.5E-3</v>
          </cell>
          <cell r="AM648">
            <v>2.9999999999999997E-4</v>
          </cell>
          <cell r="AN648" t="str">
            <v>EUR Corp Bond SRI PAB 7-10Y</v>
          </cell>
          <cell r="AO648" t="str">
            <v>BNP Paribas Easy EUR Corp Bond SRI PAB 7-10Y UCITS ETF</v>
          </cell>
          <cell r="AP648" t="str">
            <v>EUR / GBP</v>
          </cell>
          <cell r="AQ648" t="str">
            <v>EUR / GBP</v>
          </cell>
          <cell r="AR648" t="str">
            <v>EUR / GBP</v>
          </cell>
          <cell r="AS648" t="str">
            <v>F</v>
          </cell>
          <cell r="AT648" t="str">
            <v>Physisch</v>
          </cell>
          <cell r="AU648" t="str">
            <v>Physique</v>
          </cell>
          <cell r="AV648" t="str">
            <v>8</v>
          </cell>
          <cell r="AW648">
            <v>3</v>
          </cell>
          <cell r="AX648" t="str">
            <v>U</v>
          </cell>
          <cell r="AZ648" t="str">
            <v>EECSFF7</v>
          </cell>
          <cell r="BA648">
            <v>44647</v>
          </cell>
          <cell r="BC648" t="str">
            <v>SRIC7 FP,  BJLU GY,  SRIC7 IM,  SRIC7 SE,  SRC7 LN,  C7GB LN</v>
          </cell>
          <cell r="BD648" t="str">
            <v>Euronext Paris, Xetra, Borsa Italiana, SIX Swiss Exchange, London Stock Exchange, London Stock Exchange</v>
          </cell>
          <cell r="BE648" t="str">
            <v>NO</v>
          </cell>
          <cell r="BF648" t="str">
            <v>NO</v>
          </cell>
          <cell r="BG648" t="str">
            <v>YES</v>
          </cell>
          <cell r="BH648" t="str">
            <v>NO</v>
          </cell>
          <cell r="BI648" t="str">
            <v>C</v>
          </cell>
          <cell r="BJ648" t="str">
            <v>Capitalisation</v>
          </cell>
          <cell r="BK648" t="str">
            <v>Thesaurierend</v>
          </cell>
          <cell r="BL648" t="str">
            <v>Accumulating</v>
          </cell>
          <cell r="BM648" t="str">
            <v>No</v>
          </cell>
          <cell r="BO648" t="str">
            <v>AA</v>
          </cell>
          <cell r="BP648" t="str">
            <v>0 planets</v>
          </cell>
          <cell r="BQ648" t="str">
            <v>0 stars</v>
          </cell>
          <cell r="BR648">
            <v>3.941814081816176</v>
          </cell>
          <cell r="BS648">
            <v>7.1011872056147061</v>
          </cell>
          <cell r="BT648">
            <v>36.463692999999999</v>
          </cell>
          <cell r="BU648" t="str">
            <v>A40B4D</v>
          </cell>
          <cell r="BX648" t="str">
            <v>N</v>
          </cell>
          <cell r="BY648">
            <v>20240227</v>
          </cell>
          <cell r="BZ648" t="str">
            <v>07/05/2024</v>
          </cell>
          <cell r="CC648" t="str">
            <v>BNP PARIBAS EASY EUR Corp Bond SRI PAB 7-10Y</v>
          </cell>
          <cell r="CD648">
            <v>44647</v>
          </cell>
          <cell r="CE648" t="str">
            <v>N</v>
          </cell>
          <cell r="CG648" t="str">
            <v>No</v>
          </cell>
          <cell r="CI648" t="str">
            <v>Optimized</v>
          </cell>
          <cell r="CJ648" t="str">
            <v>Y</v>
          </cell>
          <cell r="CK648" t="str">
            <v>Bloomberg MSCI 7-10 Year Euro Corporate SRI Sustainable Select Ex Fossil Fuel PAB (EUR) RI</v>
          </cell>
          <cell r="CL648" t="str">
            <v>Bloomberg MSCI 7-10 Year Eur Corp SRI Sustainable Select Ex Fossil Fuel (EUR) RI</v>
          </cell>
          <cell r="CM648" t="str">
            <v>BM BNP PARIBAS EASY EUR Corp Bond SRI PAB 7-10Y [44647]</v>
          </cell>
          <cell r="CN648" t="str">
            <v>Bloomberg MSCI 7-10 Year Euro Corporate SRI Sustainable Select Ex Fossil Fuel PAB (EUR) RI</v>
          </cell>
          <cell r="CO648" t="str">
            <v>Capitalisation</v>
          </cell>
          <cell r="CP648" t="str">
            <v>UCITS ETF</v>
          </cell>
          <cell r="CQ648" t="str">
            <v>Launched</v>
          </cell>
          <cell r="CR648" t="str">
            <v>BNP PARIBAS EASY EUR Corp Bond SRI PAB 7-10Y [UCITS ETF, C]</v>
          </cell>
          <cell r="CS648" t="str">
            <v>AT, CH, DE, DK, ES, FI, FR(+Euroclear), GB, IT, LU, NL, SE</v>
          </cell>
        </row>
        <row r="649">
          <cell r="E649" t="str">
            <v>LU2742532828</v>
          </cell>
          <cell r="F649" t="str">
            <v>UCITS ETF</v>
          </cell>
          <cell r="G649" t="str">
            <v>Capitalisation</v>
          </cell>
          <cell r="H649" t="str">
            <v>GBP</v>
          </cell>
          <cell r="I649" t="str">
            <v>No</v>
          </cell>
          <cell r="J649" t="str">
            <v>London Stock Exchange</v>
          </cell>
          <cell r="K649">
            <v>46058</v>
          </cell>
          <cell r="L649" t="str">
            <v>I38479</v>
          </cell>
          <cell r="M649" t="str">
            <v>Bloomberg MSCI 7-10 Year Euro Corporate SRI Sustainable Selet Ex Fossil Fuel PAB (NTR) Index</v>
          </cell>
          <cell r="N649" t="str">
            <v>C7GB LN</v>
          </cell>
          <cell r="P649" t="str">
            <v>ART 8</v>
          </cell>
          <cell r="Q649" t="str">
            <v>CAT 1</v>
          </cell>
          <cell r="R649">
            <v>15</v>
          </cell>
          <cell r="S649" t="str">
            <v>Physical</v>
          </cell>
          <cell r="T649" t="str">
            <v>N</v>
          </cell>
          <cell r="U649" t="str">
            <v>Daily</v>
          </cell>
          <cell r="V649" t="str">
            <v>Luxemburg SICAV</v>
          </cell>
          <cell r="W649" t="str">
            <v>EUR</v>
          </cell>
          <cell r="X649" t="str">
            <v>LU, AT, CH, DE, FR(+Euroclear), IT, NL, ES, SE, DK, FI, UK</v>
          </cell>
          <cell r="AC649" t="str">
            <v>ESG</v>
          </cell>
          <cell r="AD649" t="str">
            <v>Fixed Income</v>
          </cell>
          <cell r="AE649" t="str">
            <v>AT, CH, DE, DK, ES, FI, FR, GB, IT2, LU, NL, SE</v>
          </cell>
          <cell r="AF649" t="str">
            <v>AT, CH, DE, DK, ES, FI, FR, GB, IT7, LU, NL, SE</v>
          </cell>
          <cell r="AG649" t="str">
            <v>AT, CH, DE</v>
          </cell>
          <cell r="AH649">
            <v>2.0999999999999999E-3</v>
          </cell>
          <cell r="AI649">
            <v>1.4999999999999999E-2</v>
          </cell>
          <cell r="AJ649">
            <v>0</v>
          </cell>
          <cell r="AK649">
            <v>0.01</v>
          </cell>
          <cell r="AL649">
            <v>1.5E-3</v>
          </cell>
          <cell r="AM649">
            <v>2.9999999999999997E-4</v>
          </cell>
          <cell r="AN649" t="str">
            <v>EUR Corp Bond SRI PAB 7-10Y</v>
          </cell>
          <cell r="AO649" t="str">
            <v>BNP Paribas Easy EUR Corp Bond SRI PAB 7-10Y UCITS ETF</v>
          </cell>
          <cell r="AP649" t="str">
            <v>EUR / GBP</v>
          </cell>
          <cell r="AQ649" t="str">
            <v>EUR / GBP</v>
          </cell>
          <cell r="AR649" t="str">
            <v>EUR / GBP</v>
          </cell>
          <cell r="AS649" t="str">
            <v>F</v>
          </cell>
          <cell r="AT649" t="str">
            <v>Physisch</v>
          </cell>
          <cell r="AU649" t="str">
            <v>Physique</v>
          </cell>
          <cell r="AV649" t="str">
            <v>8</v>
          </cell>
          <cell r="AW649">
            <v>3</v>
          </cell>
          <cell r="AX649" t="str">
            <v>U</v>
          </cell>
          <cell r="AZ649" t="str">
            <v>EECSFF7</v>
          </cell>
          <cell r="BA649">
            <v>44647</v>
          </cell>
          <cell r="BC649" t="str">
            <v>SRIC7 FP,  BJLU GY,  SRIC7 IM,  SRIC7 SE,  SRC7 LN,  C7GB LN</v>
          </cell>
          <cell r="BD649" t="str">
            <v>Euronext Paris, Xetra, Borsa Italiana, SIX Swiss Exchange, London Stock Exchange, London Stock Exchange</v>
          </cell>
          <cell r="BE649" t="str">
            <v>NO</v>
          </cell>
          <cell r="BF649" t="str">
            <v>NO</v>
          </cell>
          <cell r="BG649" t="str">
            <v>YES</v>
          </cell>
          <cell r="BH649" t="str">
            <v>NO</v>
          </cell>
          <cell r="BI649" t="str">
            <v>C</v>
          </cell>
          <cell r="BJ649" t="str">
            <v>Capitalisation</v>
          </cell>
          <cell r="BK649" t="str">
            <v>Thesaurierend</v>
          </cell>
          <cell r="BL649" t="str">
            <v>Accumulating</v>
          </cell>
          <cell r="BM649" t="str">
            <v>No</v>
          </cell>
          <cell r="BO649" t="str">
            <v>AA</v>
          </cell>
          <cell r="BP649" t="str">
            <v>0 planets</v>
          </cell>
          <cell r="BQ649" t="str">
            <v>0 stars</v>
          </cell>
          <cell r="BR649">
            <v>3.941814081816176</v>
          </cell>
          <cell r="BS649">
            <v>7.1011872056147061</v>
          </cell>
          <cell r="BT649">
            <v>36.463692999999999</v>
          </cell>
          <cell r="BU649" t="str">
            <v>A40B4D</v>
          </cell>
          <cell r="BX649" t="str">
            <v>N</v>
          </cell>
          <cell r="BY649">
            <v>20240227</v>
          </cell>
          <cell r="BZ649" t="str">
            <v>07/05/2024</v>
          </cell>
          <cell r="CC649" t="str">
            <v>BNP PARIBAS EASY EUR Corp Bond SRI PAB 7-10Y</v>
          </cell>
          <cell r="CD649">
            <v>44647</v>
          </cell>
          <cell r="CE649" t="str">
            <v>N</v>
          </cell>
          <cell r="CG649" t="str">
            <v>No</v>
          </cell>
          <cell r="CI649" t="str">
            <v>Optimized</v>
          </cell>
          <cell r="CJ649" t="str">
            <v>Y</v>
          </cell>
          <cell r="CK649" t="str">
            <v>Bloomberg MSCI 7-10 Year Euro Corporate SRI Sustainable Select Ex Fossil Fuel PAB (EUR) RI</v>
          </cell>
          <cell r="CL649" t="str">
            <v>Bloomberg MSCI 7-10 Year Eur Corp SRI Sustainable Select Ex Fossil Fuel (EUR) RI</v>
          </cell>
          <cell r="CM649" t="str">
            <v>BM BNP PARIBAS EASY EUR Corp Bond SRI PAB 7-10Y [44647]</v>
          </cell>
          <cell r="CN649" t="str">
            <v>Bloomberg MSCI 7-10 Year Euro Corporate SRI Sustainable Select Ex Fossil Fuel PAB (EUR) RI</v>
          </cell>
          <cell r="CO649" t="str">
            <v>Capitalisation</v>
          </cell>
          <cell r="CP649" t="str">
            <v>UCITS ETF</v>
          </cell>
          <cell r="CQ649" t="str">
            <v>Launched</v>
          </cell>
          <cell r="CR649" t="str">
            <v>BNP PARIBAS EASY EUR Corp Bond SRI PAB 7-10Y [UCITS ETF, C]</v>
          </cell>
          <cell r="CS649" t="str">
            <v>AT, CH, DE, DK, ES, FI, FR(+Euroclear), GB, IT, LU, NL, SE</v>
          </cell>
        </row>
        <row r="650">
          <cell r="E650" t="str">
            <v>LU2742533636</v>
          </cell>
          <cell r="F650" t="str">
            <v>UCITS ETF</v>
          </cell>
          <cell r="G650" t="str">
            <v>Capitalisation</v>
          </cell>
          <cell r="H650" t="str">
            <v>EUR</v>
          </cell>
          <cell r="I650" t="str">
            <v>No</v>
          </cell>
          <cell r="J650" t="str">
            <v>London Stock Exchange</v>
          </cell>
          <cell r="K650">
            <v>45938</v>
          </cell>
          <cell r="L650" t="str">
            <v>GBIEGI10</v>
          </cell>
          <cell r="M650" t="str">
            <v>J.P. Morgan ESG EMU Government Bond IG 10+ Year (TR) Index</v>
          </cell>
          <cell r="N650" t="str">
            <v>GOV1 LN</v>
          </cell>
          <cell r="P650" t="str">
            <v>ART 8</v>
          </cell>
          <cell r="Q650" t="str">
            <v>CAT 2</v>
          </cell>
          <cell r="R650">
            <v>15</v>
          </cell>
          <cell r="S650" t="str">
            <v>Physical</v>
          </cell>
          <cell r="T650" t="str">
            <v>N</v>
          </cell>
          <cell r="U650" t="str">
            <v>Daily</v>
          </cell>
          <cell r="V650" t="str">
            <v>Luxemburg SICAV</v>
          </cell>
          <cell r="W650" t="str">
            <v>EUR</v>
          </cell>
          <cell r="X650" t="str">
            <v>AT, CH, DE, DK, FR(+Euroclear), ES, FI, IT**, NL, LU, SE, UK</v>
          </cell>
          <cell r="AC650" t="str">
            <v>ESG</v>
          </cell>
          <cell r="AD650" t="str">
            <v>Fixed Income</v>
          </cell>
          <cell r="AE650" t="str">
            <v>AT, CH, DE, DK, ES, FI, FR, GB, IT2, LU, NL, SE</v>
          </cell>
          <cell r="AF650" t="str">
            <v>AT, CH, DE, DK, ES, FI, FR, GB, IT7, LU, NL, SE</v>
          </cell>
          <cell r="AG650" t="str">
            <v>AT, CH, DE</v>
          </cell>
          <cell r="AH650">
            <v>2.0000000000000001E-4</v>
          </cell>
          <cell r="AI650">
            <v>2.5000000000000001E-3</v>
          </cell>
          <cell r="AJ650">
            <v>2.0000000000000001E-4</v>
          </cell>
          <cell r="AK650">
            <v>1E-3</v>
          </cell>
          <cell r="AL650">
            <v>1.5E-3</v>
          </cell>
          <cell r="AM650">
            <v>2.9999999999999997E-4</v>
          </cell>
          <cell r="AN650" t="str">
            <v>JPM Tilted EMU Government Bond IG 10Y+</v>
          </cell>
          <cell r="AO650" t="str">
            <v>BNP Paribas Easy JPM Tilted EMU Government Bond IG 10Y+ UCITS ETF</v>
          </cell>
          <cell r="AP650" t="str">
            <v>EUR / GBP</v>
          </cell>
          <cell r="AQ650" t="str">
            <v>EUR / GBP</v>
          </cell>
          <cell r="AR650" t="str">
            <v>EUR / GBP</v>
          </cell>
          <cell r="AS650" t="str">
            <v>F</v>
          </cell>
          <cell r="AT650" t="str">
            <v>Physisch</v>
          </cell>
          <cell r="AU650" t="str">
            <v>Physique</v>
          </cell>
          <cell r="AV650" t="str">
            <v>8</v>
          </cell>
          <cell r="AW650">
            <v>4</v>
          </cell>
          <cell r="AX650" t="str">
            <v>R</v>
          </cell>
          <cell r="AY650">
            <v>1.7651139999999999E-4</v>
          </cell>
          <cell r="AZ650" t="str">
            <v>EEAT10</v>
          </cell>
          <cell r="BA650">
            <v>44646</v>
          </cell>
          <cell r="BB650">
            <v>37.291260059999999</v>
          </cell>
          <cell r="BC650" t="str">
            <v>GOV10 FP,  BJLS GY,  GOV10 IM,  GOV10 SE,  GOV1 LN,  G10G LN</v>
          </cell>
          <cell r="BD650" t="str">
            <v>Euronext Paris, Xetra, Borsa Italiana, SIX Swiss Exchange, London Stock Exchange, London Stock Exchange</v>
          </cell>
          <cell r="BE650" t="str">
            <v>NO</v>
          </cell>
          <cell r="BF650" t="str">
            <v>NO</v>
          </cell>
          <cell r="BG650" t="str">
            <v>YES</v>
          </cell>
          <cell r="BH650" t="str">
            <v>NO</v>
          </cell>
          <cell r="BI650" t="str">
            <v>C</v>
          </cell>
          <cell r="BJ650" t="str">
            <v>Capitalisation</v>
          </cell>
          <cell r="BK650" t="str">
            <v>Thesaurierend</v>
          </cell>
          <cell r="BL650" t="str">
            <v>Accumulating</v>
          </cell>
          <cell r="BM650" t="str">
            <v>No</v>
          </cell>
          <cell r="BO650" t="str">
            <v>A</v>
          </cell>
          <cell r="BP650" t="str">
            <v>0 planets</v>
          </cell>
          <cell r="BQ650" t="str">
            <v>0 stars</v>
          </cell>
          <cell r="BR650">
            <v>3.9015123325147081</v>
          </cell>
          <cell r="BS650">
            <v>13.852568992249291</v>
          </cell>
          <cell r="BT650">
            <v>37.290999999999997</v>
          </cell>
          <cell r="BU650" t="str">
            <v>A40B4E</v>
          </cell>
          <cell r="BX650" t="str">
            <v>N</v>
          </cell>
          <cell r="BY650">
            <v>20240227</v>
          </cell>
          <cell r="BZ650" t="str">
            <v>26/04/2024</v>
          </cell>
          <cell r="CC650" t="str">
            <v>BNP PARIBAS EASY JPM Tilted EMU Government Bond IG 10Y+</v>
          </cell>
          <cell r="CD650">
            <v>44646</v>
          </cell>
          <cell r="CE650" t="str">
            <v>N</v>
          </cell>
          <cell r="CG650" t="str">
            <v>No</v>
          </cell>
          <cell r="CI650" t="str">
            <v>Optimized</v>
          </cell>
          <cell r="CJ650" t="str">
            <v>Y</v>
          </cell>
          <cell r="CK650" t="str">
            <v>J.P. Morgan Tilted EMU Government Bond IG 10+ Year (EUR) RI</v>
          </cell>
          <cell r="CL650" t="str">
            <v>J.P. Morgan Tilted EMU Government Bond IG 10+ Year (EUR) RI</v>
          </cell>
          <cell r="CM650" t="str">
            <v>BM BNP PARIBAS EASY JPM Tilted EMU Government Bond IG 10Y+ [44646]</v>
          </cell>
          <cell r="CN650" t="str">
            <v>J.P. Morgan Tilted EMU Government Bond IG 10+ Year (EUR) RI</v>
          </cell>
          <cell r="CO650" t="str">
            <v>Capitalisation</v>
          </cell>
          <cell r="CP650" t="str">
            <v>UCITS ETF</v>
          </cell>
          <cell r="CQ650" t="str">
            <v>Launched</v>
          </cell>
          <cell r="CR650" t="str">
            <v>BNP PARIBAS EASY JPM Tilted EMU Government Bond IG 10Y+ [UCITS ETF, C]</v>
          </cell>
          <cell r="CS650" t="str">
            <v>AT, CH, DE, DK, ES, FI, FR(+Euroclear), GB, IT2, LU, NL, SE</v>
          </cell>
        </row>
        <row r="651">
          <cell r="E651" t="str">
            <v>LU2742533636</v>
          </cell>
          <cell r="F651" t="str">
            <v>UCITS ETF</v>
          </cell>
          <cell r="G651" t="str">
            <v>Capitalisation</v>
          </cell>
          <cell r="H651" t="str">
            <v>GBP</v>
          </cell>
          <cell r="I651" t="str">
            <v>No</v>
          </cell>
          <cell r="J651" t="str">
            <v>London Stock Exchange</v>
          </cell>
          <cell r="K651">
            <v>46058</v>
          </cell>
          <cell r="L651" t="str">
            <v>GBIEGI10</v>
          </cell>
          <cell r="M651" t="str">
            <v>J.P. Morgan ESG EMU Government Bond IG 10+ Year (TR) Index</v>
          </cell>
          <cell r="N651" t="str">
            <v>G10G LN</v>
          </cell>
          <cell r="P651" t="str">
            <v>ART 8</v>
          </cell>
          <cell r="Q651" t="str">
            <v>CAT 2</v>
          </cell>
          <cell r="R651">
            <v>15</v>
          </cell>
          <cell r="S651" t="str">
            <v>Physical</v>
          </cell>
          <cell r="T651" t="str">
            <v>N</v>
          </cell>
          <cell r="U651" t="str">
            <v>Daily</v>
          </cell>
          <cell r="V651" t="str">
            <v>Luxemburg SICAV</v>
          </cell>
          <cell r="W651" t="str">
            <v>EUR</v>
          </cell>
          <cell r="X651" t="str">
            <v>AT, CH, DE, DK, FR(+Euroclear), ES, FI, IT**, NL, LU, SE, UK</v>
          </cell>
          <cell r="AC651" t="str">
            <v>ESG</v>
          </cell>
          <cell r="AD651" t="str">
            <v>Fixed Income</v>
          </cell>
          <cell r="AE651" t="str">
            <v>AT, CH, DE, DK, ES, FI, FR, GB, IT2, LU, NL, SE</v>
          </cell>
          <cell r="AF651" t="str">
            <v>AT, CH, DE, DK, ES, FI, FR, GB, IT7, LU, NL, SE</v>
          </cell>
          <cell r="AG651" t="str">
            <v>AT, CH, DE</v>
          </cell>
          <cell r="AH651">
            <v>2.0000000000000001E-4</v>
          </cell>
          <cell r="AI651">
            <v>2.5000000000000001E-3</v>
          </cell>
          <cell r="AJ651">
            <v>2.0000000000000001E-4</v>
          </cell>
          <cell r="AK651">
            <v>1E-3</v>
          </cell>
          <cell r="AL651">
            <v>1.5E-3</v>
          </cell>
          <cell r="AM651">
            <v>2.9999999999999997E-4</v>
          </cell>
          <cell r="AN651" t="str">
            <v>JPM Tilted EMU Government Bond IG 10Y+</v>
          </cell>
          <cell r="AO651" t="str">
            <v>BNP Paribas Easy JPM Tilted EMU Government Bond IG 10Y+ UCITS ETF</v>
          </cell>
          <cell r="AP651" t="str">
            <v>EUR / GBP</v>
          </cell>
          <cell r="AQ651" t="str">
            <v>EUR / GBP</v>
          </cell>
          <cell r="AR651" t="str">
            <v>EUR / GBP</v>
          </cell>
          <cell r="AS651" t="str">
            <v>F</v>
          </cell>
          <cell r="AT651" t="str">
            <v>Physisch</v>
          </cell>
          <cell r="AU651" t="str">
            <v>Physique</v>
          </cell>
          <cell r="AV651" t="str">
            <v>8</v>
          </cell>
          <cell r="AW651">
            <v>4</v>
          </cell>
          <cell r="AX651" t="str">
            <v>R</v>
          </cell>
          <cell r="AY651">
            <v>1.7651139999999999E-4</v>
          </cell>
          <cell r="AZ651" t="str">
            <v>EEAT10</v>
          </cell>
          <cell r="BA651">
            <v>44646</v>
          </cell>
          <cell r="BB651">
            <v>37.291260059999999</v>
          </cell>
          <cell r="BC651" t="str">
            <v>GOV10 FP,  BJLS GY,  GOV10 IM,  GOV10 SE,  GOV1 LN,  G10G LN</v>
          </cell>
          <cell r="BD651" t="str">
            <v>Euronext Paris, Xetra, Borsa Italiana, SIX Swiss Exchange, London Stock Exchange, London Stock Exchange</v>
          </cell>
          <cell r="BE651" t="str">
            <v>NO</v>
          </cell>
          <cell r="BF651" t="str">
            <v>NO</v>
          </cell>
          <cell r="BG651" t="str">
            <v>YES</v>
          </cell>
          <cell r="BH651" t="str">
            <v>NO</v>
          </cell>
          <cell r="BI651" t="str">
            <v>C</v>
          </cell>
          <cell r="BJ651" t="str">
            <v>Capitalisation</v>
          </cell>
          <cell r="BK651" t="str">
            <v>Thesaurierend</v>
          </cell>
          <cell r="BL651" t="str">
            <v>Accumulating</v>
          </cell>
          <cell r="BM651" t="str">
            <v>No</v>
          </cell>
          <cell r="BO651" t="str">
            <v>A</v>
          </cell>
          <cell r="BP651" t="str">
            <v>0 planets</v>
          </cell>
          <cell r="BQ651" t="str">
            <v>0 stars</v>
          </cell>
          <cell r="BR651">
            <v>3.9015123325147081</v>
          </cell>
          <cell r="BS651">
            <v>13.852568992249291</v>
          </cell>
          <cell r="BT651">
            <v>37.290999999999997</v>
          </cell>
          <cell r="BU651" t="str">
            <v>A40B4E</v>
          </cell>
          <cell r="BX651" t="str">
            <v>N</v>
          </cell>
          <cell r="BY651">
            <v>20240227</v>
          </cell>
          <cell r="BZ651" t="str">
            <v>26/04/2024</v>
          </cell>
          <cell r="CC651" t="str">
            <v>BNP PARIBAS EASY JPM Tilted EMU Government Bond IG 10Y+</v>
          </cell>
          <cell r="CD651">
            <v>44646</v>
          </cell>
          <cell r="CE651" t="str">
            <v>N</v>
          </cell>
          <cell r="CG651" t="str">
            <v>No</v>
          </cell>
          <cell r="CI651" t="str">
            <v>Optimized</v>
          </cell>
          <cell r="CJ651" t="str">
            <v>Y</v>
          </cell>
          <cell r="CK651" t="str">
            <v>J.P. Morgan Tilted EMU Government Bond IG 10+ Year (EUR) RI</v>
          </cell>
          <cell r="CL651" t="str">
            <v>J.P. Morgan Tilted EMU Government Bond IG 10+ Year (EUR) RI</v>
          </cell>
          <cell r="CM651" t="str">
            <v>BM BNP PARIBAS EASY JPM Tilted EMU Government Bond IG 10Y+ [44646]</v>
          </cell>
          <cell r="CN651" t="str">
            <v>J.P. Morgan Tilted EMU Government Bond IG 10+ Year (EUR) RI</v>
          </cell>
          <cell r="CO651" t="str">
            <v>Capitalisation</v>
          </cell>
          <cell r="CP651" t="str">
            <v>UCITS ETF</v>
          </cell>
          <cell r="CQ651" t="str">
            <v>Launched</v>
          </cell>
          <cell r="CR651" t="str">
            <v>BNP PARIBAS EASY JPM Tilted EMU Government Bond IG 10Y+ [UCITS ETF, C]</v>
          </cell>
          <cell r="CS651" t="str">
            <v>AT, CH, DE, DK, ES, FI, FR(+Euroclear), GB, IT2, LU, NL, SE</v>
          </cell>
        </row>
        <row r="652">
          <cell r="E652" t="str">
            <v>IE000EETFH77</v>
          </cell>
          <cell r="F652" t="str">
            <v>UCITS ETF H EUR</v>
          </cell>
          <cell r="G652" t="str">
            <v>Capitalisation</v>
          </cell>
          <cell r="H652" t="str">
            <v>EUR</v>
          </cell>
          <cell r="I652" t="str">
            <v>Yes</v>
          </cell>
          <cell r="J652" t="str">
            <v>Euronext Paris</v>
          </cell>
          <cell r="K652">
            <v>45911</v>
          </cell>
          <cell r="L652" t="str">
            <v>SPTR500N</v>
          </cell>
          <cell r="M652" t="str">
            <v>S&amp;P 500 NTR Index</v>
          </cell>
          <cell r="N652" t="str">
            <v>AUSSH FP</v>
          </cell>
          <cell r="P652" t="str">
            <v>ART 8</v>
          </cell>
          <cell r="Q652" t="str">
            <v>CAT 1</v>
          </cell>
          <cell r="R652">
            <v>23</v>
          </cell>
          <cell r="T652" t="str">
            <v>N</v>
          </cell>
          <cell r="U652" t="str">
            <v>Daily</v>
          </cell>
          <cell r="V652" t="str">
            <v>Irish ICAV</v>
          </cell>
          <cell r="W652" t="str">
            <v>USD</v>
          </cell>
          <cell r="X652" t="str">
            <v>LU, NL, FR (+Euroclear), ES, DE, AT, IT**, DK, FI, SE</v>
          </cell>
          <cell r="AC652" t="str">
            <v>ESG</v>
          </cell>
          <cell r="AD652" t="str">
            <v>EQUITY</v>
          </cell>
          <cell r="AE652" t="str">
            <v>AT, CH, DE, DK, ES, FI, FR, IE, IT2, LU, NL, SE</v>
          </cell>
          <cell r="AF652" t="str">
            <v>AT, CH, DE, DK, ES, FI, FR, IE, IT7, LU, NL, SE</v>
          </cell>
          <cell r="AG652" t="str">
            <v>AT, CH, DE</v>
          </cell>
          <cell r="AH652">
            <v>2.9999999999999997E-4</v>
          </cell>
          <cell r="AI652">
            <v>0.03</v>
          </cell>
          <cell r="AJ652">
            <v>1E-4</v>
          </cell>
          <cell r="AK652">
            <v>0.03</v>
          </cell>
          <cell r="AL652">
            <v>2.3E-3</v>
          </cell>
          <cell r="AM652">
            <v>2.3E-3</v>
          </cell>
          <cell r="AN652" t="str">
            <v>ESG Enhanced US</v>
          </cell>
          <cell r="AO652" t="str">
            <v>BNP Paribas Easy ESG Enhanced US UCITS ETF</v>
          </cell>
          <cell r="AP652" t="str">
            <v>EUR Hedged</v>
          </cell>
          <cell r="AQ652" t="str">
            <v>EUR (Couverte)</v>
          </cell>
          <cell r="AR652" t="str">
            <v>EUR</v>
          </cell>
          <cell r="AV652" t="str">
            <v>8</v>
          </cell>
          <cell r="AW652">
            <v>4</v>
          </cell>
          <cell r="AZ652" t="str">
            <v>ESUUE</v>
          </cell>
          <cell r="BA652">
            <v>44691</v>
          </cell>
          <cell r="BB652">
            <v>753.89149321853301</v>
          </cell>
          <cell r="BC652" t="str">
            <v>AUSSH FP</v>
          </cell>
          <cell r="BD652" t="str">
            <v>Euronext Paris</v>
          </cell>
          <cell r="BE652" t="str">
            <v>YES</v>
          </cell>
          <cell r="BF652" t="str">
            <v>NO</v>
          </cell>
          <cell r="BG652" t="str">
            <v>YES</v>
          </cell>
          <cell r="BH652" t="str">
            <v>NO</v>
          </cell>
          <cell r="BI652" t="str">
            <v>C</v>
          </cell>
          <cell r="BJ652" t="str">
            <v>Capitalisation</v>
          </cell>
          <cell r="BK652" t="str">
            <v>Thesaurierend</v>
          </cell>
          <cell r="BL652" t="str">
            <v>Accumulating</v>
          </cell>
          <cell r="BM652" t="str">
            <v>No</v>
          </cell>
          <cell r="BO652" t="str">
            <v>A</v>
          </cell>
          <cell r="BP652" t="str">
            <v>0 planets</v>
          </cell>
          <cell r="BQ652" t="str">
            <v>0 stars</v>
          </cell>
          <cell r="BT652">
            <v>754.18080899999995</v>
          </cell>
          <cell r="BX652" t="str">
            <v>Y</v>
          </cell>
          <cell r="BY652">
            <v>20240701</v>
          </cell>
          <cell r="BZ652" t="str">
            <v>07/07/2025</v>
          </cell>
          <cell r="CC652" t="str">
            <v>BNP Paribas Easy ESG Enhanced US UCITS ETF</v>
          </cell>
          <cell r="CD652">
            <v>44691</v>
          </cell>
          <cell r="CE652" t="str">
            <v>N</v>
          </cell>
          <cell r="CG652" t="str">
            <v>No</v>
          </cell>
          <cell r="CI652" t="str">
            <v>ESG Enhanced</v>
          </cell>
          <cell r="CJ652" t="str">
            <v>Y</v>
          </cell>
          <cell r="CM652" t="str">
            <v>BM BNP Paribas Easy ESG Enhanced US UCITS ETF [44691]</v>
          </cell>
          <cell r="CN652" t="str">
            <v>S&amp;P 500 (Hedged in EUR) NR</v>
          </cell>
          <cell r="CO652" t="str">
            <v>Capitalisation</v>
          </cell>
          <cell r="CP652" t="str">
            <v>UCITS ETF H EUR</v>
          </cell>
          <cell r="CQ652" t="str">
            <v>Launched</v>
          </cell>
          <cell r="CR652" t="str">
            <v>BNP Paribas Easy ESG Enhanced US UCITS ETF [UCITS ETF H EUR, C]</v>
          </cell>
          <cell r="CS652" t="str">
            <v>AT, DE, DK, ES, FI, FR (+Euroclear), IT2, LU, NL, SE</v>
          </cell>
        </row>
        <row r="653">
          <cell r="E653" t="str">
            <v>IE000ATQR3N3</v>
          </cell>
          <cell r="F653" t="str">
            <v>UCITS ETF H EUR</v>
          </cell>
          <cell r="G653" t="str">
            <v>Capitalisation</v>
          </cell>
          <cell r="H653" t="str">
            <v>EUR</v>
          </cell>
          <cell r="I653" t="str">
            <v>Yes</v>
          </cell>
          <cell r="J653" t="str">
            <v>Euronext Paris</v>
          </cell>
          <cell r="K653">
            <v>45967</v>
          </cell>
          <cell r="L653" t="str">
            <v>NDDUWI</v>
          </cell>
          <cell r="M653" t="str">
            <v>MSCI World NTR Index</v>
          </cell>
          <cell r="N653" t="str">
            <v>AWDSH FP</v>
          </cell>
          <cell r="P653" t="str">
            <v>ART 8</v>
          </cell>
          <cell r="Q653" t="str">
            <v>CAT 1</v>
          </cell>
          <cell r="R653">
            <v>23</v>
          </cell>
          <cell r="T653" t="str">
            <v>N</v>
          </cell>
          <cell r="U653" t="str">
            <v>Daily</v>
          </cell>
          <cell r="V653" t="str">
            <v>Irish ICAV</v>
          </cell>
          <cell r="W653" t="str">
            <v>USD</v>
          </cell>
          <cell r="X653" t="str">
            <v>LU, NL, FR (+Euroclear), ES, DE, AT, IT**, DK, FI, SE</v>
          </cell>
          <cell r="AC653" t="str">
            <v>ESG</v>
          </cell>
          <cell r="AD653" t="str">
            <v>EQUITY</v>
          </cell>
          <cell r="AE653" t="str">
            <v>AT, CH, DE, DK, ES, FI, FR, GB, IE, IT2, LU, NL, SE</v>
          </cell>
          <cell r="AF653" t="str">
            <v>AT, CH, DE, DK, ES, FI, FR, GB, IE, IT7, LU, NL, SE</v>
          </cell>
          <cell r="AG653" t="str">
            <v>AT, CH, DE</v>
          </cell>
          <cell r="AH653">
            <v>4.0000000000000002E-4</v>
          </cell>
          <cell r="AI653">
            <v>0.03</v>
          </cell>
          <cell r="AJ653">
            <v>1E-4</v>
          </cell>
          <cell r="AK653">
            <v>0.03</v>
          </cell>
          <cell r="AL653">
            <v>2.3E-3</v>
          </cell>
          <cell r="AM653">
            <v>2.3E-3</v>
          </cell>
          <cell r="AN653" t="str">
            <v>ESG Enhanced World</v>
          </cell>
          <cell r="AO653" t="str">
            <v>BNP Paribas Easy ESG Enhanced World UCITS ETF</v>
          </cell>
          <cell r="AP653" t="str">
            <v>EUR Hedged</v>
          </cell>
          <cell r="AQ653" t="str">
            <v>EUR (Couverte)</v>
          </cell>
          <cell r="AR653" t="str">
            <v>EUR</v>
          </cell>
          <cell r="AV653" t="str">
            <v>8</v>
          </cell>
          <cell r="AW653">
            <v>4</v>
          </cell>
          <cell r="AZ653" t="str">
            <v>ESWUE</v>
          </cell>
          <cell r="BA653">
            <v>44692</v>
          </cell>
          <cell r="BB653">
            <v>1295.74779699075</v>
          </cell>
          <cell r="BC653" t="str">
            <v>AWDSH FP</v>
          </cell>
          <cell r="BD653" t="str">
            <v>Euronext Paris</v>
          </cell>
          <cell r="BE653" t="str">
            <v>YES</v>
          </cell>
          <cell r="BF653" t="str">
            <v>NO</v>
          </cell>
          <cell r="BG653" t="str">
            <v>YES</v>
          </cell>
          <cell r="BH653" t="str">
            <v>NO</v>
          </cell>
          <cell r="BI653" t="str">
            <v>C</v>
          </cell>
          <cell r="BJ653" t="str">
            <v>Capitalisation</v>
          </cell>
          <cell r="BK653" t="str">
            <v>Thesaurierend</v>
          </cell>
          <cell r="BL653" t="str">
            <v>Accumulating</v>
          </cell>
          <cell r="BM653" t="str">
            <v>No</v>
          </cell>
          <cell r="BO653" t="str">
            <v>AA</v>
          </cell>
          <cell r="BP653" t="str">
            <v>0 planets</v>
          </cell>
          <cell r="BQ653" t="str">
            <v>0 stars</v>
          </cell>
          <cell r="BT653">
            <v>1296.2450570000001</v>
          </cell>
          <cell r="BX653" t="str">
            <v>Y</v>
          </cell>
          <cell r="BY653">
            <v>20240701</v>
          </cell>
          <cell r="BZ653" t="str">
            <v>29/08/2025</v>
          </cell>
          <cell r="CC653" t="str">
            <v>BNP Paribas Easy ESG Enhanced World UCITS ETF</v>
          </cell>
          <cell r="CD653">
            <v>44692</v>
          </cell>
          <cell r="CE653" t="str">
            <v>N</v>
          </cell>
          <cell r="CG653" t="str">
            <v>No</v>
          </cell>
          <cell r="CI653" t="str">
            <v>ESG Enhanced</v>
          </cell>
          <cell r="CJ653" t="str">
            <v>Y</v>
          </cell>
          <cell r="CM653" t="str">
            <v>BM BNP Paribas Easy ESG Enhanced World UCITS ETF [44692]</v>
          </cell>
          <cell r="CN653" t="str">
            <v>MSCI World (Hedged in EUR) NR</v>
          </cell>
          <cell r="CO653" t="str">
            <v>Capitalisation</v>
          </cell>
          <cell r="CP653" t="str">
            <v>UCITS ETF H EUR</v>
          </cell>
          <cell r="CQ653" t="str">
            <v>Launched</v>
          </cell>
          <cell r="CR653" t="str">
            <v>BNP Paribas Easy ESG Enhanced World UCITS ETF [UCITS ETF H EUR, C]</v>
          </cell>
          <cell r="CS653" t="str">
            <v>AT, DE, DK, ES, FI, FR (+Euroclear), IT2, LU, NL, SE</v>
          </cell>
        </row>
        <row r="654">
          <cell r="E654" t="str">
            <v>IE000T369T05</v>
          </cell>
          <cell r="F654" t="str">
            <v>UCITS ETF H EUR</v>
          </cell>
          <cell r="G654" t="str">
            <v>Capitalisation</v>
          </cell>
          <cell r="H654" t="str">
            <v>EUR</v>
          </cell>
          <cell r="I654" t="str">
            <v>Yes</v>
          </cell>
          <cell r="J654" t="str">
            <v>Euronext Paris</v>
          </cell>
          <cell r="K654">
            <v>45911</v>
          </cell>
          <cell r="L654" t="str">
            <v>MSDEJNN</v>
          </cell>
          <cell r="M654" t="str">
            <v>MSCI Japan Net Total Return EUR Index</v>
          </cell>
          <cell r="N654" t="str">
            <v>AJASH FP</v>
          </cell>
          <cell r="P654" t="str">
            <v>ART 8</v>
          </cell>
          <cell r="Q654" t="str">
            <v>CAT 1</v>
          </cell>
          <cell r="R654">
            <v>23</v>
          </cell>
          <cell r="T654" t="str">
            <v>N</v>
          </cell>
          <cell r="U654" t="str">
            <v>Daily</v>
          </cell>
          <cell r="V654" t="str">
            <v>Irish ICAV</v>
          </cell>
          <cell r="W654" t="str">
            <v>EUR</v>
          </cell>
          <cell r="X654" t="str">
            <v>LU, NL, FR (+Euroclear), ES, DE, AT, IT**, DK, FI, SE</v>
          </cell>
          <cell r="AC654" t="str">
            <v>ESG</v>
          </cell>
          <cell r="AD654" t="str">
            <v>EQUITY</v>
          </cell>
          <cell r="AE654" t="str">
            <v>AT, DE, DK, ES, FI, FR, IE, IT2, LU, NL, SE</v>
          </cell>
          <cell r="AF654" t="str">
            <v>AT, DE, DK, ES, FI, FR, IE, IT7, LU, NL, SE</v>
          </cell>
          <cell r="AG654" t="str">
            <v>AT, DE</v>
          </cell>
          <cell r="AH654">
            <v>1E-4</v>
          </cell>
          <cell r="AI654">
            <v>0.03</v>
          </cell>
          <cell r="AJ654">
            <v>1E-4</v>
          </cell>
          <cell r="AK654">
            <v>0.03</v>
          </cell>
          <cell r="AL654">
            <v>2.3E-3</v>
          </cell>
          <cell r="AM654">
            <v>2.3E-3</v>
          </cell>
          <cell r="AN654" t="str">
            <v>ESG Enhanced Japan</v>
          </cell>
          <cell r="AO654" t="str">
            <v>BNP Paribas Easy ESG Enhanced Japan UCITS ETF</v>
          </cell>
          <cell r="AP654" t="str">
            <v>EUR Hedged</v>
          </cell>
          <cell r="AQ654" t="str">
            <v>EUR (Couverte)</v>
          </cell>
          <cell r="AR654" t="str">
            <v>EUR</v>
          </cell>
          <cell r="AV654" t="str">
            <v>8</v>
          </cell>
          <cell r="AW654">
            <v>4</v>
          </cell>
          <cell r="AZ654" t="str">
            <v>ESJUE</v>
          </cell>
          <cell r="BA654">
            <v>44690</v>
          </cell>
          <cell r="BB654">
            <v>430.97323118999998</v>
          </cell>
          <cell r="BC654" t="str">
            <v>AJASH FP</v>
          </cell>
          <cell r="BD654" t="str">
            <v>Euronext Paris</v>
          </cell>
          <cell r="BE654" t="str">
            <v>YES</v>
          </cell>
          <cell r="BF654" t="str">
            <v>NO</v>
          </cell>
          <cell r="BG654" t="str">
            <v>YES</v>
          </cell>
          <cell r="BH654" t="str">
            <v>NO</v>
          </cell>
          <cell r="BI654" t="str">
            <v>C</v>
          </cell>
          <cell r="BJ654" t="str">
            <v>Capitalisation</v>
          </cell>
          <cell r="BK654" t="str">
            <v>Thesaurierend</v>
          </cell>
          <cell r="BL654" t="str">
            <v>Accumulating</v>
          </cell>
          <cell r="BM654" t="str">
            <v>No</v>
          </cell>
          <cell r="BO654" t="str">
            <v>AA</v>
          </cell>
          <cell r="BP654" t="str">
            <v>0 planets</v>
          </cell>
          <cell r="BQ654" t="str">
            <v>0 stars</v>
          </cell>
          <cell r="BT654">
            <v>430.973231</v>
          </cell>
          <cell r="BX654" t="str">
            <v>Y</v>
          </cell>
          <cell r="BY654">
            <v>20250707</v>
          </cell>
          <cell r="BZ654" t="str">
            <v>07/07/2025</v>
          </cell>
          <cell r="CC654" t="str">
            <v>BNP Paribas Easy ESG Enhanced Japan UCITS ETF</v>
          </cell>
          <cell r="CD654">
            <v>44690</v>
          </cell>
          <cell r="CE654" t="str">
            <v>N</v>
          </cell>
          <cell r="CG654" t="str">
            <v>No</v>
          </cell>
          <cell r="CI654" t="str">
            <v>ESG Enhanced</v>
          </cell>
          <cell r="CJ654" t="str">
            <v>Y</v>
          </cell>
          <cell r="CM654" t="str">
            <v>BM BNP Paribas Easy ESG Enhanced Japan UCITS ETF [44690]</v>
          </cell>
          <cell r="CN654" t="str">
            <v>MSCI Japan (Hedged in EUR) NR</v>
          </cell>
          <cell r="CO654" t="str">
            <v>Capitalisation</v>
          </cell>
          <cell r="CP654" t="str">
            <v>UCITS ETF H EUR</v>
          </cell>
          <cell r="CQ654" t="str">
            <v>Launched</v>
          </cell>
          <cell r="CR654" t="str">
            <v>BNP Paribas Easy ESG Enhanced Japan UCITS ETF [UCITS ETF H EUR, C]</v>
          </cell>
          <cell r="CS654" t="str">
            <v>AT, DE, DK, ES, FI, FR (+Euroclear), IT2, LU, NL, SE</v>
          </cell>
        </row>
        <row r="655">
          <cell r="E655" t="str">
            <v>LU3025346910</v>
          </cell>
          <cell r="F655" t="str">
            <v>UCITS ETF</v>
          </cell>
          <cell r="G655" t="str">
            <v>Capitalisation</v>
          </cell>
          <cell r="H655" t="str">
            <v>EUR</v>
          </cell>
          <cell r="I655" t="str">
            <v>No</v>
          </cell>
          <cell r="J655" t="str">
            <v>Euronext Paris</v>
          </cell>
          <cell r="K655">
            <v>45925</v>
          </cell>
          <cell r="L655" t="str">
            <v>GBIEIG10</v>
          </cell>
          <cell r="M655" t="str">
            <v>J.P. Morgan ESG EMU Government Bond IG 1-10 Year (TR) index</v>
          </cell>
          <cell r="N655" t="str">
            <v>GE110 FP</v>
          </cell>
          <cell r="P655" t="str">
            <v>ART 8</v>
          </cell>
          <cell r="Q655" t="str">
            <v>CAT 2</v>
          </cell>
          <cell r="R655">
            <v>8</v>
          </cell>
          <cell r="S655" t="str">
            <v>Physical</v>
          </cell>
          <cell r="T655" t="str">
            <v>N</v>
          </cell>
          <cell r="U655" t="str">
            <v>Daily</v>
          </cell>
          <cell r="V655" t="str">
            <v>Luxemburg SICAV</v>
          </cell>
          <cell r="W655" t="str">
            <v>EUR</v>
          </cell>
          <cell r="X655" t="str">
            <v>LU, AT, DE, FR (+Euroclear), IT**, NL, ES, SE, DK, FI</v>
          </cell>
          <cell r="AD655" t="str">
            <v>FIXED INCOME</v>
          </cell>
          <cell r="AE655" t="str">
            <v>AT, DE, DK, ES, FI, FR, GB, IE, IT2, LU, NL, SE</v>
          </cell>
          <cell r="AF655" t="str">
            <v>AT, DE, DK, ES, FI, FR, GB, IE, IT7, LU, NL, SE</v>
          </cell>
          <cell r="AG655" t="str">
            <v>AT, DE</v>
          </cell>
          <cell r="AH655">
            <v>0</v>
          </cell>
          <cell r="AI655">
            <v>2.5000000000000001E-3</v>
          </cell>
          <cell r="AJ655">
            <v>0</v>
          </cell>
          <cell r="AK655">
            <v>1E-3</v>
          </cell>
          <cell r="AL655">
            <v>8.0000000000000004E-4</v>
          </cell>
          <cell r="AM655">
            <v>2.9999999999999997E-4</v>
          </cell>
          <cell r="AN655" t="str">
            <v>JPM Tilted EMU Government Bond IG 1-10Y</v>
          </cell>
          <cell r="AO655" t="str">
            <v>BNP Paribas Easy JPM Tilted EMU Government Bond IG 1-10Y UCITS ETF</v>
          </cell>
          <cell r="AP655" t="str">
            <v>EUR</v>
          </cell>
          <cell r="AQ655" t="str">
            <v>EUR</v>
          </cell>
          <cell r="AR655" t="str">
            <v>EUR</v>
          </cell>
          <cell r="AS655" t="str">
            <v>F</v>
          </cell>
          <cell r="AT655" t="str">
            <v>Physisch</v>
          </cell>
          <cell r="AU655" t="str">
            <v>Physique</v>
          </cell>
          <cell r="AV655" t="str">
            <v>8</v>
          </cell>
          <cell r="AW655">
            <v>2</v>
          </cell>
          <cell r="AY655">
            <v>1.9958445400000001E-3</v>
          </cell>
          <cell r="AZ655" t="str">
            <v>EEAT11</v>
          </cell>
          <cell r="BA655">
            <v>44834</v>
          </cell>
          <cell r="BB655">
            <v>495.10334900999999</v>
          </cell>
          <cell r="BC655" t="str">
            <v>GE110 FP,  EDEN GY</v>
          </cell>
          <cell r="BD655" t="str">
            <v>Euronext Paris, Xetra</v>
          </cell>
          <cell r="BE655" t="str">
            <v>NO</v>
          </cell>
          <cell r="BF655" t="str">
            <v>NO</v>
          </cell>
          <cell r="BG655" t="str">
            <v>NO</v>
          </cell>
          <cell r="BH655" t="str">
            <v>NO</v>
          </cell>
          <cell r="BI655" t="str">
            <v>C</v>
          </cell>
          <cell r="BJ655" t="str">
            <v>Capitalisation</v>
          </cell>
          <cell r="BK655" t="str">
            <v>Thesaurierend</v>
          </cell>
          <cell r="BL655" t="str">
            <v>Accumulating</v>
          </cell>
          <cell r="BM655" t="str">
            <v>Yes</v>
          </cell>
          <cell r="BN655" t="str">
            <v>Oui</v>
          </cell>
          <cell r="BO655" t="str">
            <v>A</v>
          </cell>
          <cell r="BP655" t="str">
            <v>0 planets</v>
          </cell>
          <cell r="BQ655" t="str">
            <v>0 stars</v>
          </cell>
          <cell r="BR655">
            <v>3.004525574140982</v>
          </cell>
          <cell r="BS655">
            <v>4.411319393493768</v>
          </cell>
          <cell r="BT655">
            <v>495.10334899999998</v>
          </cell>
          <cell r="BU655" t="str">
            <v>A41GDN</v>
          </cell>
          <cell r="BX655" t="str">
            <v>N</v>
          </cell>
          <cell r="BY655">
            <v>20250422</v>
          </cell>
          <cell r="BZ655" t="str">
            <v>12/09/2025</v>
          </cell>
          <cell r="CC655" t="str">
            <v>BNP PARIBAS EASY JPM Tilted EMU Government Bond IG 1-10Y</v>
          </cell>
          <cell r="CD655">
            <v>44834</v>
          </cell>
          <cell r="CE655" t="str">
            <v>N</v>
          </cell>
          <cell r="CG655" t="str">
            <v>No</v>
          </cell>
          <cell r="CI655" t="str">
            <v>Full</v>
          </cell>
          <cell r="CJ655" t="str">
            <v>Y</v>
          </cell>
          <cell r="CK655" t="str">
            <v>J.P. Morgan Tilted EMU Government Bond IG 1-10 Year (EUR) RI</v>
          </cell>
          <cell r="CL655" t="str">
            <v>J.P. Morgan Tilted EMU Government Bond IG 1-10 Year (EUR) RI</v>
          </cell>
          <cell r="CM655" t="str">
            <v>BM BNP PARIBAS EASY JPM Tilted EMU Government Bond IG 1-10Y [44834]</v>
          </cell>
          <cell r="CN655" t="str">
            <v>J.P. Morgan Tilted EMU Government Bond IG 1-10 Year (EUR) RI</v>
          </cell>
          <cell r="CO655" t="str">
            <v>Capitalisation</v>
          </cell>
          <cell r="CP655" t="str">
            <v>UCITS ETF</v>
          </cell>
          <cell r="CQ655" t="str">
            <v>Launched</v>
          </cell>
          <cell r="CR655" t="str">
            <v>BNP PARIBAS EASY JPM Tilted EMU Government Bond IG 1-10Y [UCITS ETF, C]</v>
          </cell>
          <cell r="CS655" t="str">
            <v>AT, DE, DK, ES, FI, FR (+Euroclear), IT2, LU, NL, SE</v>
          </cell>
        </row>
        <row r="656">
          <cell r="E656" t="str">
            <v>LU3025346910</v>
          </cell>
          <cell r="F656" t="str">
            <v>UCITS ETF</v>
          </cell>
          <cell r="G656" t="str">
            <v>Capitalisation</v>
          </cell>
          <cell r="H656" t="str">
            <v>EUR</v>
          </cell>
          <cell r="I656" t="str">
            <v>No</v>
          </cell>
          <cell r="J656" t="str">
            <v>Xetra</v>
          </cell>
          <cell r="K656">
            <v>45925</v>
          </cell>
          <cell r="L656" t="str">
            <v>GBIEIG10</v>
          </cell>
          <cell r="M656" t="str">
            <v>J.P. Morgan ESG EMU Government Bond IG 1-10 Year (TR) index</v>
          </cell>
          <cell r="N656" t="str">
            <v>EDEN GY</v>
          </cell>
          <cell r="O656" t="str">
            <v xml:space="preserve"> A41GDN</v>
          </cell>
          <cell r="P656" t="str">
            <v>ART 8</v>
          </cell>
          <cell r="Q656" t="str">
            <v>CAT 2</v>
          </cell>
          <cell r="R656">
            <v>8</v>
          </cell>
          <cell r="S656" t="str">
            <v>Physical</v>
          </cell>
          <cell r="T656" t="str">
            <v>N</v>
          </cell>
          <cell r="U656" t="str">
            <v>Daily</v>
          </cell>
          <cell r="V656" t="str">
            <v>Luxemburg SICAV</v>
          </cell>
          <cell r="W656" t="str">
            <v>EUR</v>
          </cell>
          <cell r="X656" t="str">
            <v>LU, AT, DE, FR (+Euroclear), IT**, NL, ES, SE, DK, FI</v>
          </cell>
          <cell r="AD656" t="str">
            <v>FIXED INCOME</v>
          </cell>
          <cell r="AE656" t="str">
            <v>AT, DE, DK, ES, FI, FR, GB, IE, IT2, LU, NL, SE</v>
          </cell>
          <cell r="AF656" t="str">
            <v>AT, DE, DK, ES, FI, FR, GB, IE, IT7, LU, NL, SE</v>
          </cell>
          <cell r="AG656" t="str">
            <v>AT, DE</v>
          </cell>
          <cell r="AH656">
            <v>0</v>
          </cell>
          <cell r="AI656">
            <v>2.5000000000000001E-3</v>
          </cell>
          <cell r="AJ656">
            <v>0</v>
          </cell>
          <cell r="AK656">
            <v>1E-3</v>
          </cell>
          <cell r="AL656">
            <v>8.0000000000000004E-4</v>
          </cell>
          <cell r="AM656">
            <v>2.9999999999999997E-4</v>
          </cell>
          <cell r="AN656" t="str">
            <v>JPM Tilted EMU Government Bond IG 1-10Y</v>
          </cell>
          <cell r="AO656" t="str">
            <v>BNP Paribas Easy JPM Tilted EMU Government Bond IG 1-10Y UCITS ETF</v>
          </cell>
          <cell r="AP656" t="str">
            <v>EUR</v>
          </cell>
          <cell r="AQ656" t="str">
            <v>EUR</v>
          </cell>
          <cell r="AR656" t="str">
            <v>EUR</v>
          </cell>
          <cell r="AS656" t="str">
            <v>F</v>
          </cell>
          <cell r="AT656" t="str">
            <v>Physisch</v>
          </cell>
          <cell r="AU656" t="str">
            <v>Physique</v>
          </cell>
          <cell r="AV656" t="str">
            <v>8</v>
          </cell>
          <cell r="AW656">
            <v>2</v>
          </cell>
          <cell r="AY656">
            <v>1.9958445400000001E-3</v>
          </cell>
          <cell r="AZ656" t="str">
            <v>EEAT11</v>
          </cell>
          <cell r="BA656">
            <v>44834</v>
          </cell>
          <cell r="BB656">
            <v>495.10334900999999</v>
          </cell>
          <cell r="BC656" t="str">
            <v>GE110 FP,  EDEN GY</v>
          </cell>
          <cell r="BD656" t="str">
            <v>Euronext Paris, Xetra</v>
          </cell>
          <cell r="BE656" t="str">
            <v>NO</v>
          </cell>
          <cell r="BF656" t="str">
            <v>NO</v>
          </cell>
          <cell r="BG656" t="str">
            <v>NO</v>
          </cell>
          <cell r="BH656" t="str">
            <v>NO</v>
          </cell>
          <cell r="BI656" t="str">
            <v>C</v>
          </cell>
          <cell r="BJ656" t="str">
            <v>Capitalisation</v>
          </cell>
          <cell r="BK656" t="str">
            <v>Thesaurierend</v>
          </cell>
          <cell r="BL656" t="str">
            <v>Accumulating</v>
          </cell>
          <cell r="BM656" t="str">
            <v>Yes</v>
          </cell>
          <cell r="BN656" t="str">
            <v>Oui</v>
          </cell>
          <cell r="BO656" t="str">
            <v>A</v>
          </cell>
          <cell r="BP656" t="str">
            <v>0 planets</v>
          </cell>
          <cell r="BQ656" t="str">
            <v>0 stars</v>
          </cell>
          <cell r="BR656">
            <v>3.004525574140982</v>
          </cell>
          <cell r="BS656">
            <v>4.411319393493768</v>
          </cell>
          <cell r="BT656">
            <v>495.10334899999998</v>
          </cell>
          <cell r="BU656" t="str">
            <v>A41GDN</v>
          </cell>
          <cell r="BX656" t="str">
            <v>N</v>
          </cell>
          <cell r="BY656">
            <v>20250422</v>
          </cell>
          <cell r="BZ656" t="str">
            <v>12/09/2025</v>
          </cell>
          <cell r="CC656" t="str">
            <v>BNP PARIBAS EASY JPM Tilted EMU Government Bond IG 1-10Y</v>
          </cell>
          <cell r="CD656">
            <v>44834</v>
          </cell>
          <cell r="CE656" t="str">
            <v>N</v>
          </cell>
          <cell r="CG656" t="str">
            <v>No</v>
          </cell>
          <cell r="CI656" t="str">
            <v>Full</v>
          </cell>
          <cell r="CJ656" t="str">
            <v>Y</v>
          </cell>
          <cell r="CK656" t="str">
            <v>J.P. Morgan Tilted EMU Government Bond IG 1-10 Year (EUR) RI</v>
          </cell>
          <cell r="CL656" t="str">
            <v>J.P. Morgan Tilted EMU Government Bond IG 1-10 Year (EUR) RI</v>
          </cell>
          <cell r="CM656" t="str">
            <v>BM BNP PARIBAS EASY JPM Tilted EMU Government Bond IG 1-10Y [44834]</v>
          </cell>
          <cell r="CN656" t="str">
            <v>J.P. Morgan Tilted EMU Government Bond IG 1-10 Year (EUR) RI</v>
          </cell>
          <cell r="CO656" t="str">
            <v>Capitalisation</v>
          </cell>
          <cell r="CP656" t="str">
            <v>UCITS ETF</v>
          </cell>
          <cell r="CQ656" t="str">
            <v>Launched</v>
          </cell>
          <cell r="CR656" t="str">
            <v>BNP PARIBAS EASY JPM Tilted EMU Government Bond IG 1-10Y [UCITS ETF, C]</v>
          </cell>
          <cell r="CS656" t="str">
            <v>AT, DE, DK, ES, FI, FR (+Euroclear), IT2, LU, NL, SE</v>
          </cell>
        </row>
        <row r="657">
          <cell r="E657" t="str">
            <v>LU3025347728</v>
          </cell>
          <cell r="F657" t="str">
            <v>Track Privilege Plus</v>
          </cell>
          <cell r="G657" t="str">
            <v>Distribution</v>
          </cell>
          <cell r="H657" t="str">
            <v>EUR</v>
          </cell>
          <cell r="I657" t="str">
            <v>No</v>
          </cell>
          <cell r="J657" t="str">
            <v>Luxembourg Euro MTF (at NAV)</v>
          </cell>
          <cell r="K657">
            <v>45912</v>
          </cell>
          <cell r="L657" t="str">
            <v>GBIEIG10</v>
          </cell>
          <cell r="M657" t="str">
            <v>J.P. Morgan ESG EMU Government Bond IG 1-10 Year (TR) index</v>
          </cell>
          <cell r="N657" t="str">
            <v>BNJEGTP LX</v>
          </cell>
          <cell r="P657" t="str">
            <v>ART 8</v>
          </cell>
          <cell r="Q657" t="str">
            <v>CAT 2</v>
          </cell>
          <cell r="R657">
            <v>5</v>
          </cell>
          <cell r="S657" t="str">
            <v>Physical</v>
          </cell>
          <cell r="T657" t="str">
            <v>N</v>
          </cell>
          <cell r="U657" t="str">
            <v>Daily</v>
          </cell>
          <cell r="V657" t="str">
            <v>Luxemburg SICAV</v>
          </cell>
          <cell r="W657" t="str">
            <v>EUR</v>
          </cell>
          <cell r="X657" t="str">
            <v>DE, IT**, NL, LU,FI,FR, AT</v>
          </cell>
          <cell r="AD657" t="str">
            <v>FIXED INCOME</v>
          </cell>
          <cell r="AE657" t="str">
            <v>AT, DE, DK, ES, FI, FR, GB, IE, IT2, LU, NL, SE</v>
          </cell>
          <cell r="AF657" t="str">
            <v>AT, DE, DK, ES, FI, FR, GB, IE, IT7, LU, NL, SE</v>
          </cell>
          <cell r="AG657" t="str">
            <v>AT, DE</v>
          </cell>
          <cell r="AH657">
            <v>0</v>
          </cell>
          <cell r="AI657">
            <v>2.5000000000000001E-3</v>
          </cell>
          <cell r="AJ657">
            <v>0</v>
          </cell>
          <cell r="AK657">
            <v>1E-3</v>
          </cell>
          <cell r="AL657">
            <v>5.0000000000000001E-4</v>
          </cell>
          <cell r="AM657">
            <v>2.0000000000000001E-4</v>
          </cell>
          <cell r="AN657" t="str">
            <v>JPM Tilted EMU Government Bond IG 1-10Y</v>
          </cell>
          <cell r="AO657" t="str">
            <v>BNP Paribas Easy JPM Tilted EMU Government Bond IG 1-10Y</v>
          </cell>
          <cell r="AP657" t="str">
            <v>EUR</v>
          </cell>
          <cell r="AQ657" t="str">
            <v>EUR</v>
          </cell>
          <cell r="AR657" t="str">
            <v>EUR</v>
          </cell>
          <cell r="AS657" t="str">
            <v>F</v>
          </cell>
          <cell r="AT657" t="str">
            <v>Physisch</v>
          </cell>
          <cell r="AU657" t="str">
            <v>Physique</v>
          </cell>
          <cell r="AV657" t="str">
            <v>8</v>
          </cell>
          <cell r="AW657">
            <v>2</v>
          </cell>
          <cell r="AY657">
            <v>1.9701298399999998E-3</v>
          </cell>
          <cell r="AZ657" t="str">
            <v>EEAT11</v>
          </cell>
          <cell r="BA657">
            <v>44834</v>
          </cell>
          <cell r="BB657">
            <v>495.10334900999999</v>
          </cell>
          <cell r="BC657" t="str">
            <v>BNJEGTP LX</v>
          </cell>
          <cell r="BD657" t="str">
            <v>Luxembourg Euro MTF (at NAV)</v>
          </cell>
          <cell r="BE657" t="str">
            <v>NO</v>
          </cell>
          <cell r="BF657" t="str">
            <v>NO</v>
          </cell>
          <cell r="BG657" t="str">
            <v>NO</v>
          </cell>
          <cell r="BH657" t="str">
            <v>NO</v>
          </cell>
          <cell r="BI657" t="str">
            <v>D</v>
          </cell>
          <cell r="BJ657" t="str">
            <v>Distribution</v>
          </cell>
          <cell r="BK657" t="str">
            <v>Ausschüttend</v>
          </cell>
          <cell r="BL657" t="str">
            <v>Distributing</v>
          </cell>
          <cell r="BM657" t="str">
            <v>Yes</v>
          </cell>
          <cell r="BN657" t="str">
            <v>Oui</v>
          </cell>
          <cell r="BP657" t="str">
            <v>0 planets</v>
          </cell>
          <cell r="BQ657" t="str">
            <v>0 stars</v>
          </cell>
          <cell r="BR657">
            <v>3.004525574140982</v>
          </cell>
          <cell r="BS657">
            <v>4.411319393493768</v>
          </cell>
          <cell r="BT657">
            <v>495.10329999999999</v>
          </cell>
          <cell r="BV657" t="str">
            <v>Annually</v>
          </cell>
          <cell r="BW657" t="str">
            <v>DIVIDEND_FREQUENCY</v>
          </cell>
          <cell r="BX657" t="str">
            <v>N</v>
          </cell>
          <cell r="BY657">
            <v>20250422</v>
          </cell>
          <cell r="BZ657" t="str">
            <v>12/09/2025</v>
          </cell>
          <cell r="CC657" t="str">
            <v>BNP PARIBAS EASY JPM Tilted EMU Government Bond IG 1-10Y</v>
          </cell>
          <cell r="CD657">
            <v>44834</v>
          </cell>
          <cell r="CE657" t="str">
            <v>N</v>
          </cell>
          <cell r="CG657" t="str">
            <v>No</v>
          </cell>
          <cell r="CI657" t="str">
            <v>Full</v>
          </cell>
          <cell r="CJ657" t="str">
            <v>N</v>
          </cell>
          <cell r="CK657" t="str">
            <v>J.P. Morgan Tilted EMU Government Bond IG 1-10 Year (EUR) RI</v>
          </cell>
          <cell r="CL657" t="str">
            <v>J.P. Morgan Tilted EMU Government Bond IG 1-10 Year (EUR) RI</v>
          </cell>
          <cell r="CM657" t="str">
            <v>BM BNP PARIBAS EASY JPM Tilted EMU Government Bond IG 1-10Y [44834]</v>
          </cell>
          <cell r="CN657" t="str">
            <v>J.P. Morgan Tilted EMU Government Bond IG 1-10 Year (EUR) RI</v>
          </cell>
          <cell r="CO657" t="str">
            <v>Distribution</v>
          </cell>
          <cell r="CP657" t="str">
            <v>Track Privilege Plus</v>
          </cell>
          <cell r="CQ657" t="str">
            <v>Launched</v>
          </cell>
          <cell r="CR657" t="str">
            <v>BNP PARIBAS EASY JPM Tilted EMU Government Bond IG 1-10Y [Track Privilege Plus, D]</v>
          </cell>
          <cell r="CS657" t="str">
            <v>AT, DE, FI, FR, IT2, LU, NL</v>
          </cell>
        </row>
        <row r="658">
          <cell r="E658" t="str">
            <v>LU3086268227</v>
          </cell>
          <cell r="F658" t="str">
            <v>UCITS ETF</v>
          </cell>
          <cell r="G658" t="str">
            <v>Capitalisation</v>
          </cell>
          <cell r="H658" t="str">
            <v>EUR</v>
          </cell>
          <cell r="I658" t="str">
            <v>No</v>
          </cell>
          <cell r="J658" t="str">
            <v>Euronext Paris</v>
          </cell>
          <cell r="K658">
            <v>45937</v>
          </cell>
          <cell r="L658" t="str">
            <v>M7EM</v>
          </cell>
          <cell r="M658" t="str">
            <v xml:space="preserve">MSCI EMU NTR Index </v>
          </cell>
          <cell r="N658" t="str">
            <v>AEMUS FP</v>
          </cell>
          <cell r="P658" t="str">
            <v>ART 8</v>
          </cell>
          <cell r="Q658" t="str">
            <v>CAT 1</v>
          </cell>
          <cell r="R658">
            <v>10</v>
          </cell>
          <cell r="T658" t="str">
            <v>Y</v>
          </cell>
          <cell r="U658" t="str">
            <v>Daily</v>
          </cell>
          <cell r="V658" t="str">
            <v>Luxemburg SICAV</v>
          </cell>
          <cell r="W658" t="str">
            <v>EUR</v>
          </cell>
          <cell r="X658" t="str">
            <v>LU, AT, DE, FR (+Euroclear), IT**,ES, SE, DK, FI, UK</v>
          </cell>
          <cell r="AD658" t="str">
            <v>EQUITY</v>
          </cell>
          <cell r="AE658" t="str">
            <v>AT, CH, DE, DK, ES, FI, FR, GB, IT2, LU, NL, SE</v>
          </cell>
          <cell r="AF658" t="str">
            <v>AT, CH, DE, DK, ES, FI, FR, GB, IT7, LU, NL, SE</v>
          </cell>
          <cell r="AG658" t="str">
            <v>AT, CH, DE</v>
          </cell>
          <cell r="AH658">
            <v>1.6999999999999999E-3</v>
          </cell>
          <cell r="AI658">
            <v>3.0000000000000001E-3</v>
          </cell>
          <cell r="AJ658">
            <v>0</v>
          </cell>
          <cell r="AK658">
            <v>5.0000000000000001E-4</v>
          </cell>
          <cell r="AL658">
            <v>1E-3</v>
          </cell>
          <cell r="AM658">
            <v>8.0000000000000004E-4</v>
          </cell>
          <cell r="AN658" t="str">
            <v>ESG Enhanced EMU</v>
          </cell>
          <cell r="AO658" t="str">
            <v>BNP Paribas Easy ESG Enhanced EMU  UCITS ETF</v>
          </cell>
          <cell r="AP658" t="str">
            <v>CHF / EUR</v>
          </cell>
          <cell r="AQ658" t="str">
            <v>CHF / EUR</v>
          </cell>
          <cell r="AR658" t="str">
            <v>CHF / EUR</v>
          </cell>
          <cell r="AV658" t="str">
            <v>8</v>
          </cell>
          <cell r="AW658">
            <v>4</v>
          </cell>
          <cell r="AZ658" t="str">
            <v>ESEEMU</v>
          </cell>
          <cell r="BA658">
            <v>44872</v>
          </cell>
          <cell r="BB658">
            <v>112.44578064</v>
          </cell>
          <cell r="BC658" t="str">
            <v>AEMUS FP,  EDEQ GY,  AEMUS SE,  AEMUSCHF SE</v>
          </cell>
          <cell r="BD658" t="str">
            <v>Euronext Paris, Xetra, SIX Swiss Exchange, SIX Swiss Exchange</v>
          </cell>
          <cell r="BE658" t="str">
            <v>NO</v>
          </cell>
          <cell r="BF658" t="str">
            <v>NO</v>
          </cell>
          <cell r="BG658" t="str">
            <v>YES</v>
          </cell>
          <cell r="BH658" t="str">
            <v>NO</v>
          </cell>
          <cell r="BI658" t="str">
            <v>C</v>
          </cell>
          <cell r="BJ658" t="str">
            <v>Capitalisation</v>
          </cell>
          <cell r="BK658" t="str">
            <v>Thesaurierend</v>
          </cell>
          <cell r="BL658" t="str">
            <v>Accumulating</v>
          </cell>
          <cell r="BM658" t="str">
            <v>Yes</v>
          </cell>
          <cell r="BN658" t="str">
            <v>Oui</v>
          </cell>
          <cell r="BO658" t="str">
            <v>AA</v>
          </cell>
          <cell r="BP658" t="str">
            <v>0 planets</v>
          </cell>
          <cell r="BQ658" t="str">
            <v>0 stars</v>
          </cell>
          <cell r="BT658">
            <v>112.445781</v>
          </cell>
          <cell r="BU658" t="str">
            <v>A41GDQ</v>
          </cell>
          <cell r="BX658" t="str">
            <v>N</v>
          </cell>
          <cell r="BY658">
            <v>20250715</v>
          </cell>
          <cell r="BZ658" t="str">
            <v>16/09/2025</v>
          </cell>
          <cell r="CC658" t="str">
            <v>BNP PARIBAS EASY ESG Enhanced EMU</v>
          </cell>
          <cell r="CD658">
            <v>44872</v>
          </cell>
          <cell r="CE658" t="str">
            <v>Y</v>
          </cell>
          <cell r="CG658" t="str">
            <v>Yes</v>
          </cell>
          <cell r="CH658" t="str">
            <v>Oui</v>
          </cell>
          <cell r="CI658" t="str">
            <v>ESG Enhanced</v>
          </cell>
          <cell r="CJ658" t="str">
            <v>Y</v>
          </cell>
          <cell r="CL658" t="str">
            <v>MSCI EMU (EUR) NR</v>
          </cell>
          <cell r="CM658" t="str">
            <v>BM BNP PARIBAS EASY ESG Enhanced EMU [44872]</v>
          </cell>
          <cell r="CN658" t="str">
            <v>MSCI EMU (EUR) NR</v>
          </cell>
          <cell r="CO658" t="str">
            <v>Capitalisation</v>
          </cell>
          <cell r="CP658" t="str">
            <v>UCITS ETF</v>
          </cell>
          <cell r="CQ658" t="str">
            <v>Launched</v>
          </cell>
          <cell r="CR658" t="str">
            <v>BNP PARIBAS EASY ESG Enhanced EMU [UCITS ETF, C]</v>
          </cell>
          <cell r="CS658" t="str">
            <v>AT, DE, DK, ES, FI, FR (+Euroclear), GB, IT2, LU, SE</v>
          </cell>
        </row>
        <row r="659">
          <cell r="E659" t="str">
            <v>LU3086268227</v>
          </cell>
          <cell r="F659" t="str">
            <v>UCITS ETF</v>
          </cell>
          <cell r="G659" t="str">
            <v>Capitalisation</v>
          </cell>
          <cell r="H659" t="str">
            <v>EUR</v>
          </cell>
          <cell r="I659" t="str">
            <v>No</v>
          </cell>
          <cell r="J659" t="str">
            <v>Xetra</v>
          </cell>
          <cell r="K659">
            <v>45937</v>
          </cell>
          <cell r="L659" t="str">
            <v>M7EM</v>
          </cell>
          <cell r="M659" t="str">
            <v xml:space="preserve">MSCI EMU NTR Index </v>
          </cell>
          <cell r="N659" t="str">
            <v>EDEQ GY</v>
          </cell>
          <cell r="O659" t="str">
            <v>A41GDQ</v>
          </cell>
          <cell r="P659" t="str">
            <v>ART 8</v>
          </cell>
          <cell r="Q659" t="str">
            <v>CAT 1</v>
          </cell>
          <cell r="R659">
            <v>10</v>
          </cell>
          <cell r="T659" t="str">
            <v>Y</v>
          </cell>
          <cell r="U659" t="str">
            <v>Daily</v>
          </cell>
          <cell r="V659" t="str">
            <v>Luxemburg SICAV</v>
          </cell>
          <cell r="W659" t="str">
            <v>EUR</v>
          </cell>
          <cell r="X659" t="str">
            <v>LU, AT, DE, FR (+Euroclear), IT**,ES, SE, DK, FI, UK</v>
          </cell>
          <cell r="AD659" t="str">
            <v>EQUITY</v>
          </cell>
          <cell r="AE659" t="str">
            <v>AT, CH, DE, DK, ES, FI, FR, GB, IT2, LU, NL, SE</v>
          </cell>
          <cell r="AF659" t="str">
            <v>AT, CH, DE, DK, ES, FI, FR, GB, IT7, LU, NL, SE</v>
          </cell>
          <cell r="AG659" t="str">
            <v>AT, CH, DE</v>
          </cell>
          <cell r="AH659">
            <v>1.6999999999999999E-3</v>
          </cell>
          <cell r="AI659">
            <v>3.0000000000000001E-3</v>
          </cell>
          <cell r="AJ659">
            <v>0</v>
          </cell>
          <cell r="AK659">
            <v>5.0000000000000001E-4</v>
          </cell>
          <cell r="AL659">
            <v>1E-3</v>
          </cell>
          <cell r="AM659">
            <v>8.0000000000000004E-4</v>
          </cell>
          <cell r="AN659" t="str">
            <v>ESG Enhanced EMU</v>
          </cell>
          <cell r="AO659" t="str">
            <v>BNP Paribas Easy ESG Enhanced EMU  UCITS ETF</v>
          </cell>
          <cell r="AP659" t="str">
            <v>CHF / EUR</v>
          </cell>
          <cell r="AQ659" t="str">
            <v>CHF / EUR</v>
          </cell>
          <cell r="AR659" t="str">
            <v>CHF / EUR</v>
          </cell>
          <cell r="AV659" t="str">
            <v>8</v>
          </cell>
          <cell r="AW659">
            <v>4</v>
          </cell>
          <cell r="AZ659" t="str">
            <v>ESEEMU</v>
          </cell>
          <cell r="BA659">
            <v>44872</v>
          </cell>
          <cell r="BB659">
            <v>112.44578064</v>
          </cell>
          <cell r="BC659" t="str">
            <v>AEMUS FP,  EDEQ GY,  AEMUS SE,  AEMUSCHF SE</v>
          </cell>
          <cell r="BD659" t="str">
            <v>Euronext Paris, Xetra, SIX Swiss Exchange, SIX Swiss Exchange</v>
          </cell>
          <cell r="BE659" t="str">
            <v>NO</v>
          </cell>
          <cell r="BF659" t="str">
            <v>NO</v>
          </cell>
          <cell r="BG659" t="str">
            <v>YES</v>
          </cell>
          <cell r="BH659" t="str">
            <v>NO</v>
          </cell>
          <cell r="BI659" t="str">
            <v>C</v>
          </cell>
          <cell r="BJ659" t="str">
            <v>Capitalisation</v>
          </cell>
          <cell r="BK659" t="str">
            <v>Thesaurierend</v>
          </cell>
          <cell r="BL659" t="str">
            <v>Accumulating</v>
          </cell>
          <cell r="BM659" t="str">
            <v>Yes</v>
          </cell>
          <cell r="BN659" t="str">
            <v>Oui</v>
          </cell>
          <cell r="BO659" t="str">
            <v>AA</v>
          </cell>
          <cell r="BP659" t="str">
            <v>0 planets</v>
          </cell>
          <cell r="BQ659" t="str">
            <v>0 stars</v>
          </cell>
          <cell r="BT659">
            <v>112.445781</v>
          </cell>
          <cell r="BU659" t="str">
            <v>A41GDQ</v>
          </cell>
          <cell r="BX659" t="str">
            <v>N</v>
          </cell>
          <cell r="BY659">
            <v>20250715</v>
          </cell>
          <cell r="BZ659" t="str">
            <v>16/09/2025</v>
          </cell>
          <cell r="CC659" t="str">
            <v>BNP PARIBAS EASY ESG Enhanced EMU</v>
          </cell>
          <cell r="CD659">
            <v>44872</v>
          </cell>
          <cell r="CE659" t="str">
            <v>Y</v>
          </cell>
          <cell r="CG659" t="str">
            <v>Yes</v>
          </cell>
          <cell r="CH659" t="str">
            <v>Oui</v>
          </cell>
          <cell r="CI659" t="str">
            <v>ESG Enhanced</v>
          </cell>
          <cell r="CJ659" t="str">
            <v>Y</v>
          </cell>
          <cell r="CL659" t="str">
            <v>MSCI EMU (EUR) NR</v>
          </cell>
          <cell r="CM659" t="str">
            <v>BM BNP PARIBAS EASY ESG Enhanced EMU [44872]</v>
          </cell>
          <cell r="CN659" t="str">
            <v>MSCI EMU (EUR) NR</v>
          </cell>
          <cell r="CO659" t="str">
            <v>Capitalisation</v>
          </cell>
          <cell r="CP659" t="str">
            <v>UCITS ETF</v>
          </cell>
          <cell r="CQ659" t="str">
            <v>Launched</v>
          </cell>
          <cell r="CR659" t="str">
            <v>BNP PARIBAS EASY ESG Enhanced EMU [UCITS ETF, C]</v>
          </cell>
          <cell r="CS659" t="str">
            <v>AT, DE, DK, ES, FI, FR (+Euroclear), GB, IT2, LU, SE</v>
          </cell>
        </row>
        <row r="660">
          <cell r="E660" t="str">
            <v>LU3086268227</v>
          </cell>
          <cell r="F660" t="str">
            <v>UCITS ETF</v>
          </cell>
          <cell r="G660" t="str">
            <v>Capitalisation</v>
          </cell>
          <cell r="H660" t="str">
            <v>EUR</v>
          </cell>
          <cell r="I660" t="str">
            <v>No</v>
          </cell>
          <cell r="J660" t="str">
            <v>SIX Swiss Exchange</v>
          </cell>
          <cell r="K660">
            <v>46119</v>
          </cell>
          <cell r="L660" t="str">
            <v>M7EM</v>
          </cell>
          <cell r="M660" t="str">
            <v xml:space="preserve">MSCI EMU NTR Index </v>
          </cell>
          <cell r="N660" t="str">
            <v>AEMUS SE</v>
          </cell>
          <cell r="P660" t="str">
            <v>ART 8</v>
          </cell>
          <cell r="Q660" t="str">
            <v>CAT 1</v>
          </cell>
          <cell r="R660">
            <v>10</v>
          </cell>
          <cell r="T660" t="str">
            <v>Y</v>
          </cell>
          <cell r="U660" t="str">
            <v>Daily</v>
          </cell>
          <cell r="V660" t="str">
            <v>Luxemburg SICAV</v>
          </cell>
          <cell r="W660" t="str">
            <v>EUR</v>
          </cell>
          <cell r="X660" t="str">
            <v>LU, AT, DE, FR (+Euroclear), IT**,ES, SE, DK, FI, UK</v>
          </cell>
          <cell r="AD660" t="str">
            <v>EQUITY</v>
          </cell>
          <cell r="AE660" t="str">
            <v>AT, CH, DE, DK, ES, FI, FR, GB, IT2, LU, NL, SE</v>
          </cell>
          <cell r="AF660" t="str">
            <v>AT, CH, DE, DK, ES, FI, FR, GB, IT7, LU, NL, SE</v>
          </cell>
          <cell r="AG660" t="str">
            <v>AT, CH, DE</v>
          </cell>
          <cell r="AH660">
            <v>1.6999999999999999E-3</v>
          </cell>
          <cell r="AI660">
            <v>3.0000000000000001E-3</v>
          </cell>
          <cell r="AJ660">
            <v>0</v>
          </cell>
          <cell r="AK660">
            <v>5.0000000000000001E-4</v>
          </cell>
          <cell r="AL660">
            <v>1E-3</v>
          </cell>
          <cell r="AM660">
            <v>8.0000000000000004E-4</v>
          </cell>
          <cell r="AN660" t="str">
            <v>ESG Enhanced EMU</v>
          </cell>
          <cell r="AO660" t="str">
            <v>BNP Paribas Easy ESG Enhanced EMU  UCITS ETF</v>
          </cell>
          <cell r="AP660" t="str">
            <v>CHF / EUR</v>
          </cell>
          <cell r="AQ660" t="str">
            <v>CHF / EUR</v>
          </cell>
          <cell r="AR660" t="str">
            <v>CHF / EUR</v>
          </cell>
          <cell r="AV660" t="str">
            <v>8</v>
          </cell>
          <cell r="AW660">
            <v>4</v>
          </cell>
          <cell r="AZ660" t="str">
            <v>ESEEMU</v>
          </cell>
          <cell r="BA660">
            <v>44872</v>
          </cell>
          <cell r="BB660">
            <v>112.44578064</v>
          </cell>
          <cell r="BC660" t="str">
            <v>AEMUS FP,  EDEQ GY,  AEMUS SE,  AEMUSCHF SE</v>
          </cell>
          <cell r="BD660" t="str">
            <v>Euronext Paris, Xetra, SIX Swiss Exchange, SIX Swiss Exchange</v>
          </cell>
          <cell r="BE660" t="str">
            <v>NO</v>
          </cell>
          <cell r="BF660" t="str">
            <v>NO</v>
          </cell>
          <cell r="BG660" t="str">
            <v>YES</v>
          </cell>
          <cell r="BH660" t="str">
            <v>NO</v>
          </cell>
          <cell r="BI660" t="str">
            <v>C</v>
          </cell>
          <cell r="BJ660" t="str">
            <v>Capitalisation</v>
          </cell>
          <cell r="BK660" t="str">
            <v>Thesaurierend</v>
          </cell>
          <cell r="BL660" t="str">
            <v>Accumulating</v>
          </cell>
          <cell r="BM660" t="str">
            <v>Yes</v>
          </cell>
          <cell r="BN660" t="str">
            <v>Oui</v>
          </cell>
          <cell r="BO660" t="str">
            <v>AA</v>
          </cell>
          <cell r="BP660" t="str">
            <v>0 planets</v>
          </cell>
          <cell r="BQ660" t="str">
            <v>0 stars</v>
          </cell>
          <cell r="BT660">
            <v>112.445781</v>
          </cell>
          <cell r="BU660" t="str">
            <v>A41GDQ</v>
          </cell>
          <cell r="BX660" t="str">
            <v>N</v>
          </cell>
          <cell r="BY660">
            <v>20250715</v>
          </cell>
          <cell r="BZ660" t="str">
            <v>16/09/2025</v>
          </cell>
          <cell r="CC660" t="str">
            <v>BNP PARIBAS EASY ESG Enhanced EMU</v>
          </cell>
          <cell r="CD660">
            <v>44872</v>
          </cell>
          <cell r="CE660" t="str">
            <v>Y</v>
          </cell>
          <cell r="CG660" t="str">
            <v>Yes</v>
          </cell>
          <cell r="CH660" t="str">
            <v>Oui</v>
          </cell>
          <cell r="CI660" t="str">
            <v>ESG Enhanced</v>
          </cell>
          <cell r="CJ660" t="str">
            <v>Y</v>
          </cell>
          <cell r="CL660" t="str">
            <v>MSCI EMU (EUR) NR</v>
          </cell>
          <cell r="CM660" t="str">
            <v>BM BNP PARIBAS EASY ESG Enhanced EMU [44872]</v>
          </cell>
          <cell r="CN660" t="str">
            <v>MSCI EMU (EUR) NR</v>
          </cell>
          <cell r="CO660" t="str">
            <v>Capitalisation</v>
          </cell>
          <cell r="CP660" t="str">
            <v>UCITS ETF</v>
          </cell>
          <cell r="CQ660" t="str">
            <v>Launched</v>
          </cell>
          <cell r="CR660" t="str">
            <v>BNP PARIBAS EASY ESG Enhanced EMU [UCITS ETF, C]</v>
          </cell>
          <cell r="CS660" t="str">
            <v>AT, DE, DK, ES, FI, FR (+Euroclear), GB, IT2, LU, SE</v>
          </cell>
        </row>
        <row r="661">
          <cell r="E661" t="str">
            <v>LU3086268227</v>
          </cell>
          <cell r="F661" t="str">
            <v>UCITS ETF</v>
          </cell>
          <cell r="G661" t="str">
            <v>Capitalisation</v>
          </cell>
          <cell r="H661" t="str">
            <v>CHF</v>
          </cell>
          <cell r="I661" t="str">
            <v>No</v>
          </cell>
          <cell r="J661" t="str">
            <v>SIX Swiss Exchange</v>
          </cell>
          <cell r="K661">
            <v>46119</v>
          </cell>
          <cell r="L661" t="str">
            <v>M7EM</v>
          </cell>
          <cell r="M661" t="str">
            <v xml:space="preserve">MSCI EMU NTR Index </v>
          </cell>
          <cell r="N661" t="str">
            <v>AEMUSCHF SE</v>
          </cell>
          <cell r="P661" t="str">
            <v>ART 8</v>
          </cell>
          <cell r="Q661" t="str">
            <v>CAT 1</v>
          </cell>
          <cell r="R661">
            <v>10</v>
          </cell>
          <cell r="T661" t="str">
            <v>Y</v>
          </cell>
          <cell r="U661" t="str">
            <v>Daily</v>
          </cell>
          <cell r="V661" t="str">
            <v>Luxemburg SICAV</v>
          </cell>
          <cell r="W661" t="str">
            <v>EUR</v>
          </cell>
          <cell r="X661" t="str">
            <v>LU, AT, DE, FR (+Euroclear), IT**,ES, SE, DK, FI, UK</v>
          </cell>
          <cell r="AD661" t="str">
            <v>EQUITY</v>
          </cell>
          <cell r="AE661" t="str">
            <v>AT, CH, DE, DK, ES, FI, FR, GB, IT2, LU, NL, SE</v>
          </cell>
          <cell r="AF661" t="str">
            <v>AT, CH, DE, DK, ES, FI, FR, GB, IT7, LU, NL, SE</v>
          </cell>
          <cell r="AG661" t="str">
            <v>AT, CH, DE</v>
          </cell>
          <cell r="AH661">
            <v>1.6999999999999999E-3</v>
          </cell>
          <cell r="AI661">
            <v>3.0000000000000001E-3</v>
          </cell>
          <cell r="AJ661">
            <v>0</v>
          </cell>
          <cell r="AK661">
            <v>5.0000000000000001E-4</v>
          </cell>
          <cell r="AL661">
            <v>1E-3</v>
          </cell>
          <cell r="AM661">
            <v>8.0000000000000004E-4</v>
          </cell>
          <cell r="AN661" t="str">
            <v>ESG Enhanced EMU</v>
          </cell>
          <cell r="AO661" t="str">
            <v>BNP Paribas Easy ESG Enhanced EMU  UCITS ETF</v>
          </cell>
          <cell r="AP661" t="str">
            <v>CHF / EUR</v>
          </cell>
          <cell r="AQ661" t="str">
            <v>CHF / EUR</v>
          </cell>
          <cell r="AR661" t="str">
            <v>CHF / EUR</v>
          </cell>
          <cell r="AV661" t="str">
            <v>8</v>
          </cell>
          <cell r="AW661">
            <v>4</v>
          </cell>
          <cell r="AZ661" t="str">
            <v>ESEEMU</v>
          </cell>
          <cell r="BA661">
            <v>44872</v>
          </cell>
          <cell r="BB661">
            <v>112.44578064</v>
          </cell>
          <cell r="BC661" t="str">
            <v>AEMUS FP,  EDEQ GY,  AEMUS SE,  AEMUSCHF SE</v>
          </cell>
          <cell r="BD661" t="str">
            <v>Euronext Paris, Xetra, SIX Swiss Exchange, SIX Swiss Exchange</v>
          </cell>
          <cell r="BE661" t="str">
            <v>NO</v>
          </cell>
          <cell r="BF661" t="str">
            <v>NO</v>
          </cell>
          <cell r="BG661" t="str">
            <v>YES</v>
          </cell>
          <cell r="BH661" t="str">
            <v>NO</v>
          </cell>
          <cell r="BI661" t="str">
            <v>C</v>
          </cell>
          <cell r="BJ661" t="str">
            <v>Capitalisation</v>
          </cell>
          <cell r="BK661" t="str">
            <v>Thesaurierend</v>
          </cell>
          <cell r="BL661" t="str">
            <v>Accumulating</v>
          </cell>
          <cell r="BM661" t="str">
            <v>Yes</v>
          </cell>
          <cell r="BN661" t="str">
            <v>Oui</v>
          </cell>
          <cell r="BO661" t="str">
            <v>AA</v>
          </cell>
          <cell r="BP661" t="str">
            <v>0 planets</v>
          </cell>
          <cell r="BQ661" t="str">
            <v>0 stars</v>
          </cell>
          <cell r="BT661">
            <v>112.445781</v>
          </cell>
          <cell r="BU661" t="str">
            <v>A41GDQ</v>
          </cell>
          <cell r="BX661" t="str">
            <v>N</v>
          </cell>
          <cell r="BY661">
            <v>20250715</v>
          </cell>
          <cell r="BZ661" t="str">
            <v>16/09/2025</v>
          </cell>
          <cell r="CC661" t="str">
            <v>BNP PARIBAS EASY ESG Enhanced EMU</v>
          </cell>
          <cell r="CD661">
            <v>44872</v>
          </cell>
          <cell r="CE661" t="str">
            <v>Y</v>
          </cell>
          <cell r="CG661" t="str">
            <v>Yes</v>
          </cell>
          <cell r="CH661" t="str">
            <v>Oui</v>
          </cell>
          <cell r="CI661" t="str">
            <v>ESG Enhanced</v>
          </cell>
          <cell r="CJ661" t="str">
            <v>Y</v>
          </cell>
          <cell r="CL661" t="str">
            <v>MSCI EMU (EUR) NR</v>
          </cell>
          <cell r="CM661" t="str">
            <v>BM BNP PARIBAS EASY ESG Enhanced EMU [44872]</v>
          </cell>
          <cell r="CN661" t="str">
            <v>MSCI EMU (EUR) NR</v>
          </cell>
          <cell r="CO661" t="str">
            <v>Capitalisation</v>
          </cell>
          <cell r="CP661" t="str">
            <v>UCITS ETF</v>
          </cell>
          <cell r="CQ661" t="str">
            <v>Launched</v>
          </cell>
          <cell r="CR661" t="str">
            <v>BNP PARIBAS EASY ESG Enhanced EMU [UCITS ETF, C]</v>
          </cell>
          <cell r="CS661" t="str">
            <v>AT, DE, DK, ES, FI, FR (+Euroclear), GB, IT2, LU, SE</v>
          </cell>
        </row>
        <row r="662">
          <cell r="E662" t="str">
            <v>LU3086260752</v>
          </cell>
          <cell r="F662" t="str">
            <v>I Plus</v>
          </cell>
          <cell r="G662" t="str">
            <v>Capitalisation</v>
          </cell>
          <cell r="H662" t="str">
            <v>EUR</v>
          </cell>
          <cell r="I662" t="str">
            <v>No</v>
          </cell>
          <cell r="J662" t="str">
            <v>Not listed</v>
          </cell>
          <cell r="L662" t="str">
            <v>M7EM</v>
          </cell>
          <cell r="M662" t="str">
            <v xml:space="preserve">MSCI EMU NTR Index </v>
          </cell>
          <cell r="N662" t="str">
            <v>NO TICKER</v>
          </cell>
          <cell r="P662" t="str">
            <v>ART 8</v>
          </cell>
          <cell r="Q662" t="str">
            <v>CAT 1</v>
          </cell>
          <cell r="R662">
            <v>9</v>
          </cell>
          <cell r="T662" t="str">
            <v>Y</v>
          </cell>
          <cell r="U662" t="str">
            <v>Daily</v>
          </cell>
          <cell r="V662" t="str">
            <v>Luxemburg SICAV</v>
          </cell>
          <cell r="W662" t="str">
            <v>EUR</v>
          </cell>
          <cell r="X662" t="str">
            <v>LU, AT, DE, FR (+Euroclear), IT**,ES, SE, DK, FI, UK</v>
          </cell>
          <cell r="AD662" t="str">
            <v>EQUITY</v>
          </cell>
          <cell r="AE662" t="str">
            <v>AT, CH, DE, DK, ES, FI, FR, GB, IT2, LU, NL, SE</v>
          </cell>
          <cell r="AF662" t="str">
            <v>AT, CH, DE, DK, ES, FI, FR, GB, IT7, LU, NL, SE</v>
          </cell>
          <cell r="AG662" t="str">
            <v>AT, CH, DE</v>
          </cell>
          <cell r="AH662">
            <v>1.6999999999999999E-3</v>
          </cell>
          <cell r="AI662">
            <v>3.0000000000000001E-3</v>
          </cell>
          <cell r="AJ662">
            <v>0</v>
          </cell>
          <cell r="AK662">
            <v>5.0000000000000001E-4</v>
          </cell>
          <cell r="AL662">
            <v>8.9999999999999998E-4</v>
          </cell>
          <cell r="AM662">
            <v>5.9999999999999995E-4</v>
          </cell>
          <cell r="AN662" t="str">
            <v>ESG Enhanced EMU</v>
          </cell>
          <cell r="AO662" t="str">
            <v xml:space="preserve">BNP Paribas Easy ESG Enhanced EMU </v>
          </cell>
          <cell r="AP662" t="str">
            <v>EUR</v>
          </cell>
          <cell r="AQ662" t="str">
            <v>EUR</v>
          </cell>
          <cell r="AR662" t="str">
            <v>EUR</v>
          </cell>
          <cell r="AV662" t="str">
            <v>8</v>
          </cell>
          <cell r="AW662">
            <v>4</v>
          </cell>
          <cell r="AZ662" t="str">
            <v>ESEEMU</v>
          </cell>
          <cell r="BA662">
            <v>44872</v>
          </cell>
          <cell r="BB662">
            <v>112.44578064</v>
          </cell>
          <cell r="BC662" t="str">
            <v>NO TICKER</v>
          </cell>
          <cell r="BD662" t="str">
            <v>Not listed</v>
          </cell>
          <cell r="BE662" t="str">
            <v>NO</v>
          </cell>
          <cell r="BF662" t="str">
            <v>NO</v>
          </cell>
          <cell r="BG662" t="str">
            <v>YES</v>
          </cell>
          <cell r="BH662" t="str">
            <v>NO</v>
          </cell>
          <cell r="BI662" t="str">
            <v>C</v>
          </cell>
          <cell r="BJ662" t="str">
            <v>Capitalisation</v>
          </cell>
          <cell r="BK662" t="str">
            <v>Thesaurierend</v>
          </cell>
          <cell r="BL662" t="str">
            <v>Accumulating</v>
          </cell>
          <cell r="BM662" t="str">
            <v>Yes</v>
          </cell>
          <cell r="BN662" t="str">
            <v>Oui</v>
          </cell>
          <cell r="BP662" t="str">
            <v>0 planets</v>
          </cell>
          <cell r="BQ662" t="str">
            <v>0 stars</v>
          </cell>
          <cell r="BT662">
            <v>112.44580000000001</v>
          </cell>
          <cell r="BX662" t="str">
            <v>N</v>
          </cell>
          <cell r="BY662">
            <v>20250715</v>
          </cell>
          <cell r="BZ662" t="str">
            <v>16/09/2025</v>
          </cell>
          <cell r="CC662" t="str">
            <v>BNP PARIBAS EASY ESG Enhanced EMU</v>
          </cell>
          <cell r="CD662">
            <v>44872</v>
          </cell>
          <cell r="CE662" t="str">
            <v>Y</v>
          </cell>
          <cell r="CG662" t="str">
            <v>Yes</v>
          </cell>
          <cell r="CH662" t="str">
            <v>Oui</v>
          </cell>
          <cell r="CI662" t="str">
            <v>ESG Enhanced</v>
          </cell>
          <cell r="CJ662" t="str">
            <v>N</v>
          </cell>
          <cell r="CL662" t="str">
            <v>MSCI EMU (EUR) NR</v>
          </cell>
          <cell r="CM662" t="str">
            <v>BM BNP PARIBAS EASY ESG Enhanced EMU [44872]</v>
          </cell>
          <cell r="CN662" t="str">
            <v>MSCI EMU (EUR) NR</v>
          </cell>
          <cell r="CO662" t="str">
            <v>Capitalisation</v>
          </cell>
          <cell r="CP662" t="str">
            <v>I Plus</v>
          </cell>
          <cell r="CQ662" t="str">
            <v>Launched</v>
          </cell>
          <cell r="CR662" t="str">
            <v>BNP PARIBAS EASY ESG Enhanced EMU [I Plus, C]</v>
          </cell>
          <cell r="CS662" t="str">
            <v>AT, DE, DK, ES, FI, FR (+Euroclear), GB, IT2, LU, SE</v>
          </cell>
        </row>
        <row r="663">
          <cell r="E663" t="str">
            <v>LU3086260596</v>
          </cell>
          <cell r="F663" t="str">
            <v>I</v>
          </cell>
          <cell r="G663" t="str">
            <v>Capitalisation</v>
          </cell>
          <cell r="H663" t="str">
            <v>EUR</v>
          </cell>
          <cell r="I663" t="str">
            <v>No</v>
          </cell>
          <cell r="J663" t="str">
            <v>Not listed</v>
          </cell>
          <cell r="L663" t="str">
            <v>M7EM</v>
          </cell>
          <cell r="M663" t="str">
            <v xml:space="preserve">MSCI EMU NTR Index </v>
          </cell>
          <cell r="N663" t="str">
            <v>NO TICKER</v>
          </cell>
          <cell r="P663" t="str">
            <v>ART 8</v>
          </cell>
          <cell r="Q663" t="str">
            <v>CAT 1</v>
          </cell>
          <cell r="R663">
            <v>10</v>
          </cell>
          <cell r="T663" t="str">
            <v>Y</v>
          </cell>
          <cell r="U663" t="str">
            <v>Daily</v>
          </cell>
          <cell r="V663" t="str">
            <v>Luxemburg SICAV</v>
          </cell>
          <cell r="W663" t="str">
            <v>EUR</v>
          </cell>
          <cell r="X663" t="str">
            <v>LU, AT, DE, FR (+Euroclear), IT**,ES, SE, DK, FI, UK</v>
          </cell>
          <cell r="AD663" t="str">
            <v>EQUITY</v>
          </cell>
          <cell r="AE663" t="str">
            <v>AT, CH, DE, DK, ES, FI, FR, GB, IT2, LU, NL, SE</v>
          </cell>
          <cell r="AF663" t="str">
            <v>AT, CH, DE, DK, ES, FI, FR, GB, IT7, LU, NL, SE</v>
          </cell>
          <cell r="AG663" t="str">
            <v>AT, CH, DE</v>
          </cell>
          <cell r="AH663">
            <v>1.6999999999999999E-3</v>
          </cell>
          <cell r="AI663">
            <v>3.0000000000000001E-3</v>
          </cell>
          <cell r="AJ663">
            <v>0</v>
          </cell>
          <cell r="AK663">
            <v>5.0000000000000001E-4</v>
          </cell>
          <cell r="AL663">
            <v>1E-3</v>
          </cell>
          <cell r="AM663">
            <v>8.0000000000000004E-4</v>
          </cell>
          <cell r="AN663" t="str">
            <v>ESG Enhanced EMU</v>
          </cell>
          <cell r="AO663" t="str">
            <v xml:space="preserve">BNP Paribas Easy ESG Enhanced EMU </v>
          </cell>
          <cell r="AP663" t="str">
            <v>EUR</v>
          </cell>
          <cell r="AQ663" t="str">
            <v>EUR</v>
          </cell>
          <cell r="AR663" t="str">
            <v>EUR</v>
          </cell>
          <cell r="AV663" t="str">
            <v>8</v>
          </cell>
          <cell r="AW663">
            <v>4</v>
          </cell>
          <cell r="AZ663" t="str">
            <v>ESEEMU</v>
          </cell>
          <cell r="BA663">
            <v>44872</v>
          </cell>
          <cell r="BB663">
            <v>112.44578064</v>
          </cell>
          <cell r="BC663" t="str">
            <v>NO TICKER</v>
          </cell>
          <cell r="BD663" t="str">
            <v>Not listed</v>
          </cell>
          <cell r="BE663" t="str">
            <v>NO</v>
          </cell>
          <cell r="BF663" t="str">
            <v>NO</v>
          </cell>
          <cell r="BG663" t="str">
            <v>YES</v>
          </cell>
          <cell r="BH663" t="str">
            <v>NO</v>
          </cell>
          <cell r="BI663" t="str">
            <v>C</v>
          </cell>
          <cell r="BJ663" t="str">
            <v>Capitalisation</v>
          </cell>
          <cell r="BK663" t="str">
            <v>Thesaurierend</v>
          </cell>
          <cell r="BL663" t="str">
            <v>Accumulating</v>
          </cell>
          <cell r="BM663" t="str">
            <v>Yes</v>
          </cell>
          <cell r="BN663" t="str">
            <v>Oui</v>
          </cell>
          <cell r="BP663" t="str">
            <v>0 planets</v>
          </cell>
          <cell r="BQ663" t="str">
            <v>0 stars</v>
          </cell>
          <cell r="BT663">
            <v>112.44580000000001</v>
          </cell>
          <cell r="BX663" t="str">
            <v>N</v>
          </cell>
          <cell r="BY663">
            <v>20250715</v>
          </cell>
          <cell r="BZ663" t="str">
            <v>16/09/2025</v>
          </cell>
          <cell r="CC663" t="str">
            <v>BNP PARIBAS EASY ESG Enhanced EMU</v>
          </cell>
          <cell r="CD663">
            <v>44872</v>
          </cell>
          <cell r="CE663" t="str">
            <v>Y</v>
          </cell>
          <cell r="CG663" t="str">
            <v>Yes</v>
          </cell>
          <cell r="CH663" t="str">
            <v>Oui</v>
          </cell>
          <cell r="CI663" t="str">
            <v>ESG Enhanced</v>
          </cell>
          <cell r="CJ663" t="str">
            <v>N</v>
          </cell>
          <cell r="CL663" t="str">
            <v>MSCI EMU (EUR) NR</v>
          </cell>
          <cell r="CM663" t="str">
            <v>BM BNP PARIBAS EASY ESG Enhanced EMU [44872]</v>
          </cell>
          <cell r="CN663" t="str">
            <v>MSCI EMU (EUR) NR</v>
          </cell>
          <cell r="CO663" t="str">
            <v>Capitalisation</v>
          </cell>
          <cell r="CP663" t="str">
            <v>I</v>
          </cell>
          <cell r="CQ663" t="str">
            <v>Launched</v>
          </cell>
          <cell r="CR663" t="str">
            <v>BNP PARIBAS EASY ESG Enhanced EMU [I, C]</v>
          </cell>
          <cell r="CS663" t="str">
            <v>AT, DE, DK, ES, FI, FR (+Euroclear), GB, IT2, LU, SE</v>
          </cell>
        </row>
        <row r="664">
          <cell r="E664" t="str">
            <v>LU3086260240</v>
          </cell>
          <cell r="F664" t="str">
            <v>Track Classic</v>
          </cell>
          <cell r="G664" t="str">
            <v>Capitalisation</v>
          </cell>
          <cell r="H664" t="str">
            <v>EUR</v>
          </cell>
          <cell r="I664" t="str">
            <v>No</v>
          </cell>
          <cell r="J664" t="str">
            <v>Not listed</v>
          </cell>
          <cell r="L664" t="str">
            <v>M7EM</v>
          </cell>
          <cell r="M664" t="str">
            <v xml:space="preserve">MSCI EMU NTR Index </v>
          </cell>
          <cell r="N664" t="str">
            <v>NO TICKER</v>
          </cell>
          <cell r="P664" t="str">
            <v>ART 8</v>
          </cell>
          <cell r="Q664" t="str">
            <v>CAT 1</v>
          </cell>
          <cell r="R664">
            <v>11</v>
          </cell>
          <cell r="T664" t="str">
            <v>Y</v>
          </cell>
          <cell r="U664" t="str">
            <v>Daily</v>
          </cell>
          <cell r="V664" t="str">
            <v>Luxemburg SICAV</v>
          </cell>
          <cell r="W664" t="str">
            <v>EUR</v>
          </cell>
          <cell r="X664" t="str">
            <v>LU, AT, DE, FR (+Euroclear), IT**,ES, SE, DK, FI</v>
          </cell>
          <cell r="AD664" t="str">
            <v>EQUITY</v>
          </cell>
          <cell r="AE664" t="str">
            <v>AT, CH, DE, DK, ES, FI, FR, IT2, LU, SE</v>
          </cell>
          <cell r="AF664" t="str">
            <v>AT, CH, DE, DK, ES, FI, FR, IT7, LU, SE</v>
          </cell>
          <cell r="AG664" t="str">
            <v>AT, CH, DE</v>
          </cell>
          <cell r="AH664">
            <v>1.6999999999999999E-3</v>
          </cell>
          <cell r="AI664">
            <v>3.0000000000000001E-3</v>
          </cell>
          <cell r="AJ664">
            <v>0</v>
          </cell>
          <cell r="AK664">
            <v>5.0000000000000001E-4</v>
          </cell>
          <cell r="AL664">
            <v>1.1000000000000001E-3</v>
          </cell>
          <cell r="AM664">
            <v>5.0000000000000001E-3</v>
          </cell>
          <cell r="AN664" t="str">
            <v>ESG Enhanced EMU</v>
          </cell>
          <cell r="AO664" t="str">
            <v xml:space="preserve">BNP Paribas Easy ESG Enhanced EMU </v>
          </cell>
          <cell r="AP664" t="str">
            <v>EUR</v>
          </cell>
          <cell r="AQ664" t="str">
            <v>EUR</v>
          </cell>
          <cell r="AR664" t="str">
            <v>EUR</v>
          </cell>
          <cell r="AV664" t="str">
            <v>8</v>
          </cell>
          <cell r="AW664">
            <v>4</v>
          </cell>
          <cell r="AZ664" t="str">
            <v>ESEEMU</v>
          </cell>
          <cell r="BA664">
            <v>44872</v>
          </cell>
          <cell r="BB664">
            <v>112.44578064</v>
          </cell>
          <cell r="BC664" t="str">
            <v>NO TICKER</v>
          </cell>
          <cell r="BD664" t="str">
            <v>Not listed</v>
          </cell>
          <cell r="BE664" t="str">
            <v>NO</v>
          </cell>
          <cell r="BF664" t="str">
            <v>NO</v>
          </cell>
          <cell r="BG664" t="str">
            <v>YES</v>
          </cell>
          <cell r="BH664" t="str">
            <v>NO</v>
          </cell>
          <cell r="BI664" t="str">
            <v>C</v>
          </cell>
          <cell r="BJ664" t="str">
            <v>Capitalisation</v>
          </cell>
          <cell r="BK664" t="str">
            <v>Thesaurierend</v>
          </cell>
          <cell r="BL664" t="str">
            <v>Accumulating</v>
          </cell>
          <cell r="BM664" t="str">
            <v>Yes</v>
          </cell>
          <cell r="BN664" t="str">
            <v>Oui</v>
          </cell>
          <cell r="BP664" t="str">
            <v>0 planets</v>
          </cell>
          <cell r="BQ664" t="str">
            <v>0 stars</v>
          </cell>
          <cell r="BT664">
            <v>112.44580000000001</v>
          </cell>
          <cell r="BX664" t="str">
            <v>N</v>
          </cell>
          <cell r="BY664">
            <v>20250715</v>
          </cell>
          <cell r="BZ664" t="str">
            <v>03/10/2025</v>
          </cell>
          <cell r="CC664" t="str">
            <v>BNP PARIBAS EASY ESG Enhanced EMU</v>
          </cell>
          <cell r="CD664">
            <v>44872</v>
          </cell>
          <cell r="CE664" t="str">
            <v>Y</v>
          </cell>
          <cell r="CG664" t="str">
            <v>Yes</v>
          </cell>
          <cell r="CH664" t="str">
            <v>Oui</v>
          </cell>
          <cell r="CI664" t="str">
            <v>ESG Enhanced</v>
          </cell>
          <cell r="CJ664" t="str">
            <v>N</v>
          </cell>
          <cell r="CL664" t="str">
            <v>MSCI EMU (EUR) NR</v>
          </cell>
          <cell r="CM664" t="str">
            <v>BM BNP PARIBAS EASY ESG Enhanced EMU [44872]</v>
          </cell>
          <cell r="CN664" t="str">
            <v>MSCI EMU (EUR) NR</v>
          </cell>
          <cell r="CO664" t="str">
            <v>Capitalisation</v>
          </cell>
          <cell r="CP664" t="str">
            <v>Classic</v>
          </cell>
          <cell r="CQ664" t="str">
            <v>Launched</v>
          </cell>
          <cell r="CR664" t="str">
            <v>BNP PARIBAS EASY ESG Enhanced EMU [Classic, C]</v>
          </cell>
          <cell r="CS664" t="str">
            <v>AT, DE, DK, ES, FI, FR (+Euroclear), IT2, LU, SE</v>
          </cell>
        </row>
        <row r="665">
          <cell r="E665" t="str">
            <v>LU3086260919</v>
          </cell>
          <cell r="F665" t="str">
            <v>Track Privilege</v>
          </cell>
          <cell r="G665" t="str">
            <v>Capitalisation</v>
          </cell>
          <cell r="H665" t="str">
            <v>EUR</v>
          </cell>
          <cell r="I665" t="str">
            <v>No</v>
          </cell>
          <cell r="J665" t="str">
            <v>Not listed</v>
          </cell>
          <cell r="L665" t="str">
            <v>M7EM</v>
          </cell>
          <cell r="M665" t="str">
            <v xml:space="preserve">MSCI EMU NTR Index </v>
          </cell>
          <cell r="N665" t="str">
            <v>NO TICKER</v>
          </cell>
          <cell r="P665" t="str">
            <v>ART 8</v>
          </cell>
          <cell r="Q665" t="str">
            <v>CAT 1</v>
          </cell>
          <cell r="R665">
            <v>11</v>
          </cell>
          <cell r="T665" t="str">
            <v>Y</v>
          </cell>
          <cell r="U665" t="str">
            <v>Daily</v>
          </cell>
          <cell r="V665" t="str">
            <v>Luxemburg SICAV</v>
          </cell>
          <cell r="W665" t="str">
            <v>EUR</v>
          </cell>
          <cell r="X665" t="str">
            <v>LU, AT, DE, FR (+Euroclear), IT**, NL, ES, SE, DK, FI</v>
          </cell>
          <cell r="AD665" t="str">
            <v>EQUITY</v>
          </cell>
          <cell r="AE665" t="str">
            <v>AT, CH, DE, DK, ES, FI, FR, IT2, LU, NL, SE</v>
          </cell>
          <cell r="AF665" t="str">
            <v>AT, CH, DE, DK, ES, FI, FR, IT7, LU, NL, SE</v>
          </cell>
          <cell r="AG665" t="str">
            <v>AT, CH, DE</v>
          </cell>
          <cell r="AH665">
            <v>1.6999999999999999E-3</v>
          </cell>
          <cell r="AI665">
            <v>3.0000000000000001E-3</v>
          </cell>
          <cell r="AJ665">
            <v>0</v>
          </cell>
          <cell r="AK665">
            <v>5.0000000000000001E-4</v>
          </cell>
          <cell r="AL665">
            <v>1.1000000000000001E-3</v>
          </cell>
          <cell r="AM665">
            <v>1.1000000000000001E-3</v>
          </cell>
          <cell r="AN665" t="str">
            <v>ESG Enhanced EMU</v>
          </cell>
          <cell r="AO665" t="str">
            <v xml:space="preserve">BNP Paribas Easy ESG Enhanced EMU </v>
          </cell>
          <cell r="AP665" t="str">
            <v>EUR</v>
          </cell>
          <cell r="AQ665" t="str">
            <v>EUR</v>
          </cell>
          <cell r="AR665" t="str">
            <v>EUR</v>
          </cell>
          <cell r="AV665" t="str">
            <v>8</v>
          </cell>
          <cell r="AW665">
            <v>4</v>
          </cell>
          <cell r="AZ665" t="str">
            <v>ESEEMU</v>
          </cell>
          <cell r="BA665">
            <v>44872</v>
          </cell>
          <cell r="BB665">
            <v>112.44578064</v>
          </cell>
          <cell r="BC665" t="str">
            <v>NO TICKER</v>
          </cell>
          <cell r="BD665" t="str">
            <v>Not listed</v>
          </cell>
          <cell r="BE665" t="str">
            <v>NO</v>
          </cell>
          <cell r="BF665" t="str">
            <v>NO</v>
          </cell>
          <cell r="BG665" t="str">
            <v>YES</v>
          </cell>
          <cell r="BH665" t="str">
            <v>NO</v>
          </cell>
          <cell r="BI665" t="str">
            <v>C</v>
          </cell>
          <cell r="BJ665" t="str">
            <v>Capitalisation</v>
          </cell>
          <cell r="BK665" t="str">
            <v>Thesaurierend</v>
          </cell>
          <cell r="BL665" t="str">
            <v>Accumulating</v>
          </cell>
          <cell r="BM665" t="str">
            <v>Yes</v>
          </cell>
          <cell r="BN665" t="str">
            <v>Oui</v>
          </cell>
          <cell r="BP665" t="str">
            <v>0 planets</v>
          </cell>
          <cell r="BQ665" t="str">
            <v>0 stars</v>
          </cell>
          <cell r="BT665" t="str">
            <v>#N/A Invalid Security</v>
          </cell>
          <cell r="BU665" t="str">
            <v>#N/A Invalid Security</v>
          </cell>
          <cell r="BX665" t="str">
            <v>N</v>
          </cell>
          <cell r="BY665">
            <v>20250715</v>
          </cell>
          <cell r="BZ665" t="str">
            <v>03/10/2025</v>
          </cell>
          <cell r="CC665" t="str">
            <v>BNP PARIBAS EASY ESG Enhanced EMU</v>
          </cell>
          <cell r="CD665">
            <v>44872</v>
          </cell>
          <cell r="CE665" t="str">
            <v>Y</v>
          </cell>
          <cell r="CG665" t="str">
            <v>Yes</v>
          </cell>
          <cell r="CH665" t="str">
            <v>Oui</v>
          </cell>
          <cell r="CI665" t="str">
            <v>ESG Enhanced</v>
          </cell>
          <cell r="CJ665" t="str">
            <v>N</v>
          </cell>
          <cell r="CL665" t="str">
            <v>MSCI EMU (EUR) NR</v>
          </cell>
          <cell r="CM665" t="str">
            <v>BM BNP PARIBAS EASY ESG Enhanced EMU [44872]</v>
          </cell>
          <cell r="CN665" t="str">
            <v>MSCI EMU (EUR) NR</v>
          </cell>
          <cell r="CO665" t="str">
            <v>Capitalisation</v>
          </cell>
          <cell r="CP665" t="str">
            <v>Privilege</v>
          </cell>
          <cell r="CQ665" t="str">
            <v>Launched</v>
          </cell>
          <cell r="CR665" t="str">
            <v>BNP PARIBAS EASY ESG Enhanced EMU [Privilege, C]</v>
          </cell>
          <cell r="CS665" t="str">
            <v>AT, DE, DK, ES, FI, FR (+Euroclear), IT2, LU, NL, SE</v>
          </cell>
        </row>
        <row r="666">
          <cell r="E666" t="str">
            <v>LU3173209654</v>
          </cell>
          <cell r="F666" t="str">
            <v>UCITS ETF EUR</v>
          </cell>
          <cell r="G666" t="str">
            <v>Capitalisation</v>
          </cell>
          <cell r="H666" t="str">
            <v>EUR</v>
          </cell>
          <cell r="I666" t="str">
            <v>No</v>
          </cell>
          <cell r="J666" t="str">
            <v>Euronext Paris</v>
          </cell>
          <cell r="K666">
            <v>46056</v>
          </cell>
          <cell r="L666" t="str">
            <v>NDDUWI</v>
          </cell>
          <cell r="M666" t="str">
            <v>MSCI World Index</v>
          </cell>
          <cell r="N666" t="str">
            <v>GLOEU FP</v>
          </cell>
          <cell r="P666" t="str">
            <v>ART 6</v>
          </cell>
          <cell r="Q666" t="str">
            <v>CAT 3</v>
          </cell>
          <cell r="R666">
            <v>8</v>
          </cell>
          <cell r="S666" t="str">
            <v>Synthetic</v>
          </cell>
          <cell r="T666" t="str">
            <v>N</v>
          </cell>
          <cell r="U666" t="str">
            <v>Daily</v>
          </cell>
          <cell r="V666" t="str">
            <v>Luxemburg SICAV</v>
          </cell>
          <cell r="W666" t="str">
            <v>USD</v>
          </cell>
          <cell r="X666" t="str">
            <v>LU, AT, DE, FR (+Euroclear), IT**, NL, ES, SE, DK, FI, CZK, SK</v>
          </cell>
          <cell r="AD666" t="str">
            <v>EQUITY</v>
          </cell>
          <cell r="AE666" t="str">
            <v>AT, CZ, DE, DK, ES, FI, FR, GB, IT2, LU, NL, PL, SE</v>
          </cell>
          <cell r="AF666" t="str">
            <v>AT, CZ, DE, DK, ES, FI, FR, GB, IT7, LU, NL, PL, SE</v>
          </cell>
          <cell r="AG666" t="str">
            <v>AT, DE</v>
          </cell>
          <cell r="AH666">
            <v>2.9999999999999997E-4</v>
          </cell>
          <cell r="AI666">
            <v>2E-3</v>
          </cell>
          <cell r="AJ666">
            <v>2.9999999999999997E-4</v>
          </cell>
          <cell r="AK666">
            <v>1E-3</v>
          </cell>
          <cell r="AL666">
            <v>8.0000000000000004E-4</v>
          </cell>
          <cell r="AM666">
            <v>4.0000000000000002E-4</v>
          </cell>
          <cell r="AN666" t="str">
            <v>MSCI World II</v>
          </cell>
          <cell r="AO666" t="str">
            <v>BNP Paribas Easy MSCI World II UCITS ETF</v>
          </cell>
          <cell r="AP666" t="str">
            <v>EUR</v>
          </cell>
          <cell r="AQ666" t="str">
            <v>EUR</v>
          </cell>
          <cell r="AR666" t="str">
            <v>EUR</v>
          </cell>
          <cell r="AS666" t="str">
            <v>S</v>
          </cell>
          <cell r="AT666" t="str">
            <v>Synthetisch</v>
          </cell>
          <cell r="AU666" t="str">
            <v>Synthétique</v>
          </cell>
          <cell r="AW666">
            <v>4</v>
          </cell>
          <cell r="AZ666" t="str">
            <v>EMWII</v>
          </cell>
          <cell r="BA666">
            <v>44860</v>
          </cell>
          <cell r="BB666">
            <v>53.925014176718797</v>
          </cell>
          <cell r="BC666" t="str">
            <v>GLOEU FP,  EEAF GY</v>
          </cell>
          <cell r="BD666" t="str">
            <v>Euronext Paris, Xetra</v>
          </cell>
          <cell r="BE666" t="str">
            <v>NO</v>
          </cell>
          <cell r="BF666" t="str">
            <v>NO</v>
          </cell>
          <cell r="BG666" t="str">
            <v>NO</v>
          </cell>
          <cell r="BH666" t="str">
            <v>NO</v>
          </cell>
          <cell r="BI666" t="str">
            <v>C</v>
          </cell>
          <cell r="BJ666" t="str">
            <v>Capitalisation</v>
          </cell>
          <cell r="BK666" t="str">
            <v>Thesaurierend</v>
          </cell>
          <cell r="BL666" t="str">
            <v>Accumulating</v>
          </cell>
          <cell r="BM666" t="str">
            <v>Yes</v>
          </cell>
          <cell r="BN666" t="str">
            <v>Oui</v>
          </cell>
          <cell r="BP666" t="str">
            <v>0 planets</v>
          </cell>
          <cell r="BQ666" t="str">
            <v>0 stars</v>
          </cell>
          <cell r="BT666">
            <v>53.945709000000001</v>
          </cell>
          <cell r="BX666" t="str">
            <v>N</v>
          </cell>
          <cell r="BY666">
            <v>20250715</v>
          </cell>
          <cell r="BZ666" t="str">
            <v>20/01/2026</v>
          </cell>
          <cell r="CC666" t="str">
            <v>BNP PARIBAS EASY MSCI World II</v>
          </cell>
          <cell r="CD666">
            <v>44860</v>
          </cell>
          <cell r="CE666" t="str">
            <v>N</v>
          </cell>
          <cell r="CG666" t="str">
            <v>No</v>
          </cell>
          <cell r="CI666" t="str">
            <v>Synthetic</v>
          </cell>
          <cell r="CJ666" t="str">
            <v>Y</v>
          </cell>
          <cell r="CL666" t="str">
            <v>MSCI World (USD) NR</v>
          </cell>
          <cell r="CM666" t="str">
            <v>BM BNP PARIBAS EASY MSCI World II [44860]</v>
          </cell>
          <cell r="CN666" t="str">
            <v>MSCI World (USD) NR</v>
          </cell>
          <cell r="CO666" t="str">
            <v>Capitalisation</v>
          </cell>
          <cell r="CP666" t="str">
            <v>UCITS ETF EUR</v>
          </cell>
          <cell r="CQ666" t="str">
            <v>Launched</v>
          </cell>
          <cell r="CR666" t="str">
            <v>BNP PARIBAS EASY MSCI World II [UCITS ETF EUR, C]</v>
          </cell>
          <cell r="CS666" t="str">
            <v>AT, CZK, DE, DK, ES, FI, FR (+Euroclear), IT2, LU, NL, SE, SK</v>
          </cell>
        </row>
        <row r="667">
          <cell r="E667" t="str">
            <v>LU3086271106</v>
          </cell>
          <cell r="F667" t="str">
            <v>UCITS ETF</v>
          </cell>
          <cell r="G667" t="str">
            <v>Capitalisation</v>
          </cell>
          <cell r="H667" t="str">
            <v>USD</v>
          </cell>
          <cell r="I667" t="str">
            <v>No</v>
          </cell>
          <cell r="J667" t="str">
            <v>Xetra</v>
          </cell>
          <cell r="K667">
            <v>46056</v>
          </cell>
          <cell r="L667" t="str">
            <v>NDDUWI</v>
          </cell>
          <cell r="M667" t="str">
            <v>MSCI World Index</v>
          </cell>
          <cell r="N667" t="str">
            <v>EDEP GY</v>
          </cell>
          <cell r="O667" t="str">
            <v>A41GDP</v>
          </cell>
          <cell r="P667" t="str">
            <v>ART 6</v>
          </cell>
          <cell r="Q667" t="str">
            <v>CAT 3</v>
          </cell>
          <cell r="R667">
            <v>8</v>
          </cell>
          <cell r="S667" t="str">
            <v>Synthetic</v>
          </cell>
          <cell r="T667" t="str">
            <v>N</v>
          </cell>
          <cell r="U667" t="str">
            <v>Daily</v>
          </cell>
          <cell r="V667" t="str">
            <v>Luxemburg SICAV</v>
          </cell>
          <cell r="W667" t="str">
            <v>USD</v>
          </cell>
          <cell r="X667" t="str">
            <v>LU, AT, DE, FR (+Euroclear), IT**, NL, ES, SE, DK, FI, CZK, SK</v>
          </cell>
          <cell r="AD667" t="str">
            <v>EQUITY</v>
          </cell>
          <cell r="AE667" t="str">
            <v>AT, CZ, DE, DK, ES, FI, FR, GB, IT2, LU, NL, SE, SK</v>
          </cell>
          <cell r="AF667" t="str">
            <v>AT, CZ, DE, DK, ES, FI, FR, GB, IT7, LU, NL, SE, SK</v>
          </cell>
          <cell r="AG667" t="str">
            <v>AT, DE</v>
          </cell>
          <cell r="AH667">
            <v>2.9999999999999997E-4</v>
          </cell>
          <cell r="AI667">
            <v>2E-3</v>
          </cell>
          <cell r="AJ667">
            <v>2.9999999999999997E-4</v>
          </cell>
          <cell r="AK667">
            <v>1E-3</v>
          </cell>
          <cell r="AL667">
            <v>8.0000000000000004E-4</v>
          </cell>
          <cell r="AM667">
            <v>4.0000000000000002E-4</v>
          </cell>
          <cell r="AN667" t="str">
            <v>MSCI World II</v>
          </cell>
          <cell r="AO667" t="str">
            <v>BNP Paribas Easy MSCI World II UCITS ETF</v>
          </cell>
          <cell r="AP667" t="str">
            <v>USD</v>
          </cell>
          <cell r="AQ667" t="str">
            <v>USD</v>
          </cell>
          <cell r="AR667" t="str">
            <v>USD</v>
          </cell>
          <cell r="AS667" t="str">
            <v>S</v>
          </cell>
          <cell r="AT667" t="str">
            <v>Synthetisch</v>
          </cell>
          <cell r="AU667" t="str">
            <v>Synthétique</v>
          </cell>
          <cell r="AW667">
            <v>4</v>
          </cell>
          <cell r="AZ667" t="str">
            <v>EMWII</v>
          </cell>
          <cell r="BA667">
            <v>44860</v>
          </cell>
          <cell r="BB667">
            <v>53.925014176718797</v>
          </cell>
          <cell r="BC667" t="str">
            <v>EDEP GY</v>
          </cell>
          <cell r="BD667" t="str">
            <v>Xetra</v>
          </cell>
          <cell r="BE667" t="str">
            <v>NO</v>
          </cell>
          <cell r="BF667" t="str">
            <v>NO</v>
          </cell>
          <cell r="BG667" t="str">
            <v>NO</v>
          </cell>
          <cell r="BH667" t="str">
            <v>NO</v>
          </cell>
          <cell r="BI667" t="str">
            <v>C</v>
          </cell>
          <cell r="BJ667" t="str">
            <v>Capitalisation</v>
          </cell>
          <cell r="BK667" t="str">
            <v>Thesaurierend</v>
          </cell>
          <cell r="BL667" t="str">
            <v>Accumulating</v>
          </cell>
          <cell r="BM667" t="str">
            <v>Yes</v>
          </cell>
          <cell r="BN667" t="str">
            <v>Oui</v>
          </cell>
          <cell r="BP667" t="str">
            <v>0 planets</v>
          </cell>
          <cell r="BQ667" t="str">
            <v>0 stars</v>
          </cell>
          <cell r="BT667">
            <v>53.945709999999998</v>
          </cell>
          <cell r="BX667" t="str">
            <v>N</v>
          </cell>
          <cell r="BY667">
            <v>20250715</v>
          </cell>
          <cell r="BZ667" t="str">
            <v>20/01/2026</v>
          </cell>
          <cell r="CC667" t="str">
            <v>BNP PARIBAS EASY MSCI World II</v>
          </cell>
          <cell r="CD667">
            <v>44860</v>
          </cell>
          <cell r="CE667" t="str">
            <v>N</v>
          </cell>
          <cell r="CG667" t="str">
            <v>No</v>
          </cell>
          <cell r="CI667" t="str">
            <v>Synthetic</v>
          </cell>
          <cell r="CJ667" t="str">
            <v>Y</v>
          </cell>
          <cell r="CL667" t="str">
            <v>MSCI World (USD) NR</v>
          </cell>
          <cell r="CM667" t="str">
            <v>BM BNP PARIBAS EASY MSCI World II [44860]</v>
          </cell>
          <cell r="CN667" t="str">
            <v>MSCI World (USD) NR</v>
          </cell>
          <cell r="CO667" t="str">
            <v>Capitalisation</v>
          </cell>
          <cell r="CP667" t="str">
            <v>UCITS ETF</v>
          </cell>
          <cell r="CQ667" t="str">
            <v>Launched</v>
          </cell>
          <cell r="CR667" t="str">
            <v>BNP PARIBAS EASY MSCI World II [UCITS ETF, C]</v>
          </cell>
          <cell r="CS667" t="str">
            <v>AT, CZK, DE, DK, ES, FI, FR (+Euroclear), IT2, LU, NL, SE, SK</v>
          </cell>
        </row>
        <row r="668">
          <cell r="E668" t="str">
            <v>LU3173209654</v>
          </cell>
          <cell r="F668" t="str">
            <v>UCITS ETF EUR</v>
          </cell>
          <cell r="G668" t="str">
            <v>Capitalisation</v>
          </cell>
          <cell r="H668" t="str">
            <v>EUR</v>
          </cell>
          <cell r="I668" t="str">
            <v>No</v>
          </cell>
          <cell r="J668" t="str">
            <v>Xetra</v>
          </cell>
          <cell r="K668">
            <v>46056</v>
          </cell>
          <cell r="L668" t="str">
            <v>NDDUWI</v>
          </cell>
          <cell r="M668" t="str">
            <v>MSCI World Index</v>
          </cell>
          <cell r="N668" t="str">
            <v>EEAF GY</v>
          </cell>
          <cell r="O668" t="str">
            <v xml:space="preserve">A41ZY1 </v>
          </cell>
          <cell r="P668" t="str">
            <v>ART 6</v>
          </cell>
          <cell r="Q668" t="str">
            <v>CAT 3</v>
          </cell>
          <cell r="R668">
            <v>8</v>
          </cell>
          <cell r="S668" t="str">
            <v>Synthetic</v>
          </cell>
          <cell r="T668" t="str">
            <v>N</v>
          </cell>
          <cell r="U668" t="str">
            <v>Daily</v>
          </cell>
          <cell r="V668" t="str">
            <v>Luxemburg SICAV</v>
          </cell>
          <cell r="W668" t="str">
            <v>USD</v>
          </cell>
          <cell r="X668" t="str">
            <v>LU, AT, DE, FR (+Euroclear), IT**, NL, ES, SE, DK, FI, CZK, SK</v>
          </cell>
          <cell r="AD668" t="str">
            <v>EQUITY</v>
          </cell>
          <cell r="AE668" t="str">
            <v>AT, CZ, DE, DK, ES, FI, FR, GB, IT2, LU, NL, PL, SE</v>
          </cell>
          <cell r="AF668" t="str">
            <v>AT, CZ, DE, DK, ES, FI, FR, GB, IT7, LU, NL, PL, SE</v>
          </cell>
          <cell r="AG668" t="str">
            <v>AT, DE</v>
          </cell>
          <cell r="AH668">
            <v>2.9999999999999997E-4</v>
          </cell>
          <cell r="AI668">
            <v>2E-3</v>
          </cell>
          <cell r="AJ668">
            <v>2.9999999999999997E-4</v>
          </cell>
          <cell r="AK668">
            <v>1E-3</v>
          </cell>
          <cell r="AL668">
            <v>8.0000000000000004E-4</v>
          </cell>
          <cell r="AM668">
            <v>4.0000000000000002E-4</v>
          </cell>
          <cell r="AN668" t="str">
            <v>MSCI World II</v>
          </cell>
          <cell r="AO668" t="str">
            <v>BNP Paribas Easy MSCI World II UCITS ETF</v>
          </cell>
          <cell r="AP668" t="str">
            <v>EUR</v>
          </cell>
          <cell r="AQ668" t="str">
            <v>EUR</v>
          </cell>
          <cell r="AR668" t="str">
            <v>EUR</v>
          </cell>
          <cell r="AS668" t="str">
            <v>S</v>
          </cell>
          <cell r="AT668" t="str">
            <v>Synthetisch</v>
          </cell>
          <cell r="AU668" t="str">
            <v>Synthétique</v>
          </cell>
          <cell r="AW668">
            <v>4</v>
          </cell>
          <cell r="AZ668" t="str">
            <v>EMWII</v>
          </cell>
          <cell r="BA668">
            <v>44860</v>
          </cell>
          <cell r="BB668">
            <v>53.925014176718797</v>
          </cell>
          <cell r="BC668" t="str">
            <v>GLOEU FP,  EEAF GY</v>
          </cell>
          <cell r="BD668" t="str">
            <v>Euronext Paris, Xetra</v>
          </cell>
          <cell r="BE668" t="str">
            <v>NO</v>
          </cell>
          <cell r="BF668" t="str">
            <v>NO</v>
          </cell>
          <cell r="BG668" t="str">
            <v>NO</v>
          </cell>
          <cell r="BH668" t="str">
            <v>NO</v>
          </cell>
          <cell r="BI668" t="str">
            <v>C</v>
          </cell>
          <cell r="BJ668" t="str">
            <v>Capitalisation</v>
          </cell>
          <cell r="BK668" t="str">
            <v>Thesaurierend</v>
          </cell>
          <cell r="BL668" t="str">
            <v>Accumulating</v>
          </cell>
          <cell r="BM668" t="str">
            <v>Yes</v>
          </cell>
          <cell r="BN668" t="str">
            <v>Oui</v>
          </cell>
          <cell r="BP668" t="str">
            <v>0 planets</v>
          </cell>
          <cell r="BQ668" t="str">
            <v>0 stars</v>
          </cell>
          <cell r="BT668">
            <v>53.945709000000001</v>
          </cell>
          <cell r="BX668" t="str">
            <v>N</v>
          </cell>
          <cell r="BY668">
            <v>20250715</v>
          </cell>
          <cell r="BZ668" t="str">
            <v>20/01/2026</v>
          </cell>
          <cell r="CC668" t="str">
            <v>BNP PARIBAS EASY MSCI World II</v>
          </cell>
          <cell r="CD668">
            <v>44860</v>
          </cell>
          <cell r="CE668" t="str">
            <v>N</v>
          </cell>
          <cell r="CG668" t="str">
            <v>No</v>
          </cell>
          <cell r="CI668" t="str">
            <v>Synthetic</v>
          </cell>
          <cell r="CJ668" t="str">
            <v>Y</v>
          </cell>
          <cell r="CL668" t="str">
            <v>MSCI World (USD) NR</v>
          </cell>
          <cell r="CM668" t="str">
            <v>BM BNP PARIBAS EASY MSCI World II [44860]</v>
          </cell>
          <cell r="CN668" t="str">
            <v>MSCI World (USD) NR</v>
          </cell>
          <cell r="CO668" t="str">
            <v>Capitalisation</v>
          </cell>
          <cell r="CP668" t="str">
            <v>UCITS ETF EUR</v>
          </cell>
          <cell r="CQ668" t="str">
            <v>Launched</v>
          </cell>
          <cell r="CR668" t="str">
            <v>BNP PARIBAS EASY MSCI World II [UCITS ETF EUR, C]</v>
          </cell>
          <cell r="CS668" t="str">
            <v>AT, CZK, DE, DK, ES, FI, FR (+Euroclear), IT2, LU, NL, SE, SK</v>
          </cell>
        </row>
        <row r="669">
          <cell r="E669" t="str">
            <v>LU3086271288</v>
          </cell>
          <cell r="F669" t="str">
            <v>UCITS ETF</v>
          </cell>
          <cell r="G669" t="str">
            <v>Distribution</v>
          </cell>
          <cell r="H669" t="str">
            <v>USD</v>
          </cell>
          <cell r="I669" t="str">
            <v>No</v>
          </cell>
          <cell r="J669" t="str">
            <v>Xetra</v>
          </cell>
          <cell r="K669">
            <v>46056</v>
          </cell>
          <cell r="L669" t="str">
            <v>NDDUWI</v>
          </cell>
          <cell r="M669" t="str">
            <v>MSCI World Index</v>
          </cell>
          <cell r="N669" t="str">
            <v>EEAH GY</v>
          </cell>
          <cell r="O669" t="str">
            <v>A41NMC</v>
          </cell>
          <cell r="P669" t="str">
            <v>ART 6</v>
          </cell>
          <cell r="Q669" t="str">
            <v>CAT 3</v>
          </cell>
          <cell r="R669">
            <v>8</v>
          </cell>
          <cell r="S669" t="str">
            <v>Synthetic</v>
          </cell>
          <cell r="T669" t="str">
            <v>N</v>
          </cell>
          <cell r="U669" t="str">
            <v>Daily</v>
          </cell>
          <cell r="V669" t="str">
            <v>Luxemburg SICAV</v>
          </cell>
          <cell r="W669" t="str">
            <v>USD</v>
          </cell>
          <cell r="X669" t="str">
            <v>LU, AT, DE, FR (+Euroclear), IT**, NL, ES, SE, DK, FI</v>
          </cell>
          <cell r="AD669" t="str">
            <v>EQUITY</v>
          </cell>
          <cell r="AE669" t="str">
            <v>AT, DE, DK, ES, FI, FR, GB, IT2, LU, NL, SE</v>
          </cell>
          <cell r="AF669" t="str">
            <v>AT, DE, DK, ES, FI, FR, GB, IT7, LU, NL, SE</v>
          </cell>
          <cell r="AG669" t="str">
            <v>AT, DE</v>
          </cell>
          <cell r="AH669">
            <v>2.9999999999999997E-4</v>
          </cell>
          <cell r="AI669">
            <v>2E-3</v>
          </cell>
          <cell r="AJ669">
            <v>2.9999999999999997E-4</v>
          </cell>
          <cell r="AK669">
            <v>1E-3</v>
          </cell>
          <cell r="AL669">
            <v>8.0000000000000004E-4</v>
          </cell>
          <cell r="AM669">
            <v>4.0000000000000002E-4</v>
          </cell>
          <cell r="AN669" t="str">
            <v>MSCI World II</v>
          </cell>
          <cell r="AO669" t="str">
            <v>BNP Paribas Easy MSCI World II UCITS ETF</v>
          </cell>
          <cell r="AP669" t="str">
            <v>USD</v>
          </cell>
          <cell r="AQ669" t="str">
            <v>USD</v>
          </cell>
          <cell r="AR669" t="str">
            <v>USD</v>
          </cell>
          <cell r="AS669" t="str">
            <v>S</v>
          </cell>
          <cell r="AT669" t="str">
            <v>Synthetisch</v>
          </cell>
          <cell r="AU669" t="str">
            <v>Synthétique</v>
          </cell>
          <cell r="AW669">
            <v>4</v>
          </cell>
          <cell r="AZ669" t="str">
            <v>EMWII</v>
          </cell>
          <cell r="BA669">
            <v>44860</v>
          </cell>
          <cell r="BB669">
            <v>53.925014176718797</v>
          </cell>
          <cell r="BC669" t="str">
            <v>EEAH GY</v>
          </cell>
          <cell r="BD669" t="str">
            <v>Xetra</v>
          </cell>
          <cell r="BE669" t="str">
            <v>NO</v>
          </cell>
          <cell r="BF669" t="str">
            <v>NO</v>
          </cell>
          <cell r="BG669" t="str">
            <v>NO</v>
          </cell>
          <cell r="BH669" t="str">
            <v>NO</v>
          </cell>
          <cell r="BI669" t="str">
            <v>D</v>
          </cell>
          <cell r="BJ669" t="str">
            <v>Distribution</v>
          </cell>
          <cell r="BK669" t="str">
            <v>Ausschüttend</v>
          </cell>
          <cell r="BL669" t="str">
            <v>Distributing</v>
          </cell>
          <cell r="BM669" t="str">
            <v>Yes</v>
          </cell>
          <cell r="BN669" t="str">
            <v>Oui</v>
          </cell>
          <cell r="BP669" t="str">
            <v>0 planets</v>
          </cell>
          <cell r="BQ669" t="str">
            <v>0 stars</v>
          </cell>
          <cell r="BT669">
            <v>53.945709999999998</v>
          </cell>
          <cell r="BV669" t="str">
            <v>Annually</v>
          </cell>
          <cell r="BW669" t="str">
            <v>DIVIDEND_FREQUENCY</v>
          </cell>
          <cell r="BX669" t="str">
            <v>N</v>
          </cell>
          <cell r="BY669">
            <v>20250715</v>
          </cell>
          <cell r="BZ669" t="str">
            <v>20/01/2026</v>
          </cell>
          <cell r="CC669" t="str">
            <v>BNP PARIBAS EASY MSCI World II</v>
          </cell>
          <cell r="CD669">
            <v>44860</v>
          </cell>
          <cell r="CE669" t="str">
            <v>N</v>
          </cell>
          <cell r="CG669" t="str">
            <v>No</v>
          </cell>
          <cell r="CI669" t="str">
            <v>Synthetic</v>
          </cell>
          <cell r="CJ669" t="str">
            <v>Y</v>
          </cell>
          <cell r="CL669" t="str">
            <v>MSCI World (USD) NR</v>
          </cell>
          <cell r="CM669" t="str">
            <v>BM BNP PARIBAS EASY MSCI World II [44860]</v>
          </cell>
          <cell r="CN669" t="str">
            <v>MSCI World (USD) NR</v>
          </cell>
          <cell r="CO669" t="str">
            <v>Distribution</v>
          </cell>
          <cell r="CP669" t="str">
            <v>UCITS ETF</v>
          </cell>
          <cell r="CQ669" t="str">
            <v>Launched</v>
          </cell>
          <cell r="CR669" t="str">
            <v>BNP PARIBAS EASY MSCI World II [UCITS ETF, D]</v>
          </cell>
          <cell r="CS669" t="str">
            <v>AT, DE, DK, ES, FI, FR (+Euroclear), IT2, LU, NL, SE</v>
          </cell>
        </row>
        <row r="670">
          <cell r="E670" t="str">
            <v>LU3086271361</v>
          </cell>
          <cell r="F670" t="str">
            <v>Track Classic</v>
          </cell>
          <cell r="G670" t="str">
            <v>Capitalisation</v>
          </cell>
          <cell r="H670" t="str">
            <v>USD</v>
          </cell>
          <cell r="I670" t="str">
            <v>No</v>
          </cell>
          <cell r="J670" t="str">
            <v>Not listed</v>
          </cell>
          <cell r="L670" t="str">
            <v>NDDUWI</v>
          </cell>
          <cell r="M670" t="str">
            <v>MSCI World Index</v>
          </cell>
          <cell r="N670" t="str">
            <v>BNPMWTC LX</v>
          </cell>
          <cell r="P670" t="str">
            <v>ART 6</v>
          </cell>
          <cell r="Q670" t="str">
            <v>CAT 3</v>
          </cell>
          <cell r="R670">
            <v>65</v>
          </cell>
          <cell r="S670" t="str">
            <v>Synthetic</v>
          </cell>
          <cell r="T670" t="str">
            <v>N</v>
          </cell>
          <cell r="U670" t="str">
            <v>Daily</v>
          </cell>
          <cell r="V670" t="str">
            <v>Luxemburg SICAV</v>
          </cell>
          <cell r="W670" t="str">
            <v>USD</v>
          </cell>
          <cell r="X670" t="str">
            <v>LU, AT, DE, FR (+Euroclear), IT**,ES, SE, DK, FI</v>
          </cell>
          <cell r="AD670" t="str">
            <v>EQUITY</v>
          </cell>
          <cell r="AE670" t="str">
            <v>AT, DE, DK, ES, FI, FR, GB, IT2, LU, SE</v>
          </cell>
          <cell r="AF670" t="str">
            <v>AT, DE, DK, ES, FI, FR, GB, IT7, LU, SE</v>
          </cell>
          <cell r="AG670" t="str">
            <v>AT, DE</v>
          </cell>
          <cell r="AH670">
            <v>2.9999999999999997E-4</v>
          </cell>
          <cell r="AI670">
            <v>2E-3</v>
          </cell>
          <cell r="AJ670">
            <v>2.9999999999999997E-4</v>
          </cell>
          <cell r="AK670">
            <v>1E-3</v>
          </cell>
          <cell r="AL670">
            <v>6.4999999999999997E-3</v>
          </cell>
          <cell r="AM670">
            <v>4.0000000000000001E-3</v>
          </cell>
          <cell r="AN670" t="str">
            <v>MSCI World II</v>
          </cell>
          <cell r="AO670" t="str">
            <v>BNP Paribas Easy MSCI World II</v>
          </cell>
          <cell r="AP670" t="str">
            <v>USD</v>
          </cell>
          <cell r="AQ670" t="str">
            <v>USD</v>
          </cell>
          <cell r="AR670" t="str">
            <v>USD</v>
          </cell>
          <cell r="AS670" t="str">
            <v>S</v>
          </cell>
          <cell r="AT670" t="str">
            <v>Synthetisch</v>
          </cell>
          <cell r="AU670" t="str">
            <v>Synthétique</v>
          </cell>
          <cell r="AW670">
            <v>4</v>
          </cell>
          <cell r="AZ670" t="str">
            <v>EMWII</v>
          </cell>
          <cell r="BA670">
            <v>44860</v>
          </cell>
          <cell r="BB670">
            <v>53.925014176718797</v>
          </cell>
          <cell r="BC670" t="str">
            <v>BNPMWTC LX</v>
          </cell>
          <cell r="BD670" t="str">
            <v>Not listed</v>
          </cell>
          <cell r="BE670" t="str">
            <v>NO</v>
          </cell>
          <cell r="BF670" t="str">
            <v>NO</v>
          </cell>
          <cell r="BG670" t="str">
            <v>NO</v>
          </cell>
          <cell r="BH670" t="str">
            <v>NO</v>
          </cell>
          <cell r="BI670" t="str">
            <v>C</v>
          </cell>
          <cell r="BJ670" t="str">
            <v>Capitalisation</v>
          </cell>
          <cell r="BK670" t="str">
            <v>Thesaurierend</v>
          </cell>
          <cell r="BL670" t="str">
            <v>Accumulating</v>
          </cell>
          <cell r="BM670" t="str">
            <v>Yes</v>
          </cell>
          <cell r="BN670" t="str">
            <v>Oui</v>
          </cell>
          <cell r="BP670" t="str">
            <v>0 planets</v>
          </cell>
          <cell r="BQ670" t="str">
            <v>0 stars</v>
          </cell>
          <cell r="BX670" t="str">
            <v>N</v>
          </cell>
          <cell r="BY670">
            <v>20250715</v>
          </cell>
          <cell r="BZ670" t="str">
            <v>20/01/2026</v>
          </cell>
          <cell r="CC670" t="str">
            <v>BNP PARIBAS EASY MSCI World II</v>
          </cell>
          <cell r="CD670">
            <v>44860</v>
          </cell>
          <cell r="CE670" t="str">
            <v>N</v>
          </cell>
          <cell r="CG670" t="str">
            <v>No</v>
          </cell>
          <cell r="CI670" t="str">
            <v>Synthetic</v>
          </cell>
          <cell r="CJ670" t="str">
            <v>N</v>
          </cell>
          <cell r="CL670" t="str">
            <v>MSCI World (USD) NR</v>
          </cell>
          <cell r="CM670" t="str">
            <v>BM BNP PARIBAS EASY MSCI World II [44860]</v>
          </cell>
          <cell r="CN670" t="str">
            <v>MSCI World (USD) NR</v>
          </cell>
          <cell r="CO670" t="str">
            <v>Capitalisation</v>
          </cell>
          <cell r="CP670" t="str">
            <v>Track Classic</v>
          </cell>
          <cell r="CQ670" t="str">
            <v>Launched</v>
          </cell>
          <cell r="CR670" t="str">
            <v>BNP PARIBAS EASY MSCI World II [Track Classic, C]</v>
          </cell>
          <cell r="CS670" t="str">
            <v>AT, DE, DK, ES, FI, FR (+Euroclear), IT2, LU, SE</v>
          </cell>
        </row>
        <row r="671">
          <cell r="E671" t="str">
            <v>LU3307222318</v>
          </cell>
          <cell r="F671" t="str">
            <v>Track Classic EUR</v>
          </cell>
          <cell r="G671" t="str">
            <v>Capitalisation</v>
          </cell>
          <cell r="H671" t="str">
            <v>EUR</v>
          </cell>
          <cell r="I671" t="str">
            <v>No</v>
          </cell>
          <cell r="J671" t="str">
            <v>Not listed</v>
          </cell>
          <cell r="L671" t="str">
            <v>NDDUWI</v>
          </cell>
          <cell r="M671" t="str">
            <v>MSCI World Index</v>
          </cell>
          <cell r="N671" t="str">
            <v>NO TICKER</v>
          </cell>
          <cell r="P671" t="str">
            <v>ART 6</v>
          </cell>
          <cell r="Q671" t="str">
            <v>CAT 3</v>
          </cell>
          <cell r="R671">
            <v>65</v>
          </cell>
          <cell r="S671" t="str">
            <v>Synthetic</v>
          </cell>
          <cell r="T671" t="str">
            <v>N</v>
          </cell>
          <cell r="U671" t="str">
            <v>Daily</v>
          </cell>
          <cell r="V671" t="str">
            <v>Luxemburg SICAV</v>
          </cell>
          <cell r="W671" t="str">
            <v>USD</v>
          </cell>
          <cell r="X671" t="str">
            <v>LU, AT, DE, FR (+Euroclear), IT**,ES, SE, DK, FI, CH</v>
          </cell>
          <cell r="AD671" t="str">
            <v>EQUITY</v>
          </cell>
          <cell r="AE671" t="str">
            <v>AT, DE, DK, ES, FI, FR, GB, IT2, LU, SE</v>
          </cell>
          <cell r="AF671" t="str">
            <v>AT, DE, DK, ES, FI, FR, GB, IT7, LU, SE</v>
          </cell>
          <cell r="AG671" t="str">
            <v>AT, DE</v>
          </cell>
          <cell r="AH671">
            <v>2.9999999999999997E-4</v>
          </cell>
          <cell r="AI671">
            <v>2E-3</v>
          </cell>
          <cell r="AJ671">
            <v>2.9999999999999997E-4</v>
          </cell>
          <cell r="AK671">
            <v>1E-3</v>
          </cell>
          <cell r="AL671">
            <v>6.4999999999999997E-3</v>
          </cell>
          <cell r="AM671">
            <v>4.0000000000000001E-3</v>
          </cell>
          <cell r="AN671" t="str">
            <v>MSCI World II</v>
          </cell>
          <cell r="AO671" t="str">
            <v>BNP Paribas Easy MSCI World II</v>
          </cell>
          <cell r="AP671" t="str">
            <v>EUR</v>
          </cell>
          <cell r="AQ671" t="str">
            <v>EUR</v>
          </cell>
          <cell r="AR671" t="str">
            <v>EUR</v>
          </cell>
          <cell r="AS671" t="str">
            <v>S</v>
          </cell>
          <cell r="AT671" t="str">
            <v>Synthetisch</v>
          </cell>
          <cell r="AU671" t="str">
            <v>Synthétique</v>
          </cell>
          <cell r="AW671">
            <v>4</v>
          </cell>
          <cell r="AZ671" t="str">
            <v>EMWII</v>
          </cell>
          <cell r="BA671">
            <v>44860</v>
          </cell>
          <cell r="BB671">
            <v>53.925014176718797</v>
          </cell>
          <cell r="BC671" t="str">
            <v>NO TICKER</v>
          </cell>
          <cell r="BD671" t="str">
            <v>Not listed</v>
          </cell>
          <cell r="BE671" t="str">
            <v>NO</v>
          </cell>
          <cell r="BF671" t="str">
            <v>NO</v>
          </cell>
          <cell r="BG671" t="str">
            <v>NO</v>
          </cell>
          <cell r="BH671" t="str">
            <v>NO</v>
          </cell>
          <cell r="BI671" t="str">
            <v>C</v>
          </cell>
          <cell r="BJ671" t="str">
            <v>Capitalisation</v>
          </cell>
          <cell r="BK671" t="str">
            <v>Thesaurierend</v>
          </cell>
          <cell r="BL671" t="str">
            <v>Accumulating</v>
          </cell>
          <cell r="BM671" t="str">
            <v>Yes</v>
          </cell>
          <cell r="BN671" t="str">
            <v>Oui</v>
          </cell>
          <cell r="BP671" t="str">
            <v>0 planets</v>
          </cell>
          <cell r="BQ671" t="str">
            <v>0 stars</v>
          </cell>
          <cell r="BT671" t="str">
            <v>#N/A Invalid Security</v>
          </cell>
          <cell r="BU671" t="str">
            <v>#N/A Invalid Security</v>
          </cell>
          <cell r="BX671" t="str">
            <v>N</v>
          </cell>
          <cell r="BY671">
            <v>20260224</v>
          </cell>
          <cell r="BZ671" t="str">
            <v>04/03/2026</v>
          </cell>
          <cell r="CC671" t="str">
            <v>BNP PARIBAS EASY MSCI World II</v>
          </cell>
          <cell r="CD671">
            <v>44860</v>
          </cell>
          <cell r="CE671" t="str">
            <v>N</v>
          </cell>
          <cell r="CG671" t="str">
            <v>No</v>
          </cell>
          <cell r="CI671" t="str">
            <v>Synthetic</v>
          </cell>
          <cell r="CJ671" t="str">
            <v>N</v>
          </cell>
          <cell r="CM671" t="str">
            <v>BM BNP PARIBAS EASY MSCI World II [44860]</v>
          </cell>
          <cell r="CN671" t="str">
            <v>MSCI World (USD) NR</v>
          </cell>
          <cell r="CO671" t="str">
            <v>Capitalisation</v>
          </cell>
          <cell r="CP671" t="str">
            <v>Track Classic EUR</v>
          </cell>
          <cell r="CQ671" t="str">
            <v>Launched</v>
          </cell>
          <cell r="CR671" t="str">
            <v>BNP PARIBAS EASY MSCI World II [Track Classic EUR, C]</v>
          </cell>
          <cell r="CS671" t="str">
            <v>AT, CH, DE, DK, ES, FI, FR (+Euroclear), IT2, LU, SE</v>
          </cell>
        </row>
        <row r="672">
          <cell r="E672" t="str">
            <v>LU3086272096</v>
          </cell>
          <cell r="F672" t="str">
            <v>Track Privilege</v>
          </cell>
          <cell r="G672" t="str">
            <v>Capitalisation</v>
          </cell>
          <cell r="H672" t="str">
            <v>USD</v>
          </cell>
          <cell r="I672" t="str">
            <v>No</v>
          </cell>
          <cell r="J672" t="str">
            <v>Not listed</v>
          </cell>
          <cell r="L672" t="str">
            <v>NDDUWI</v>
          </cell>
          <cell r="M672" t="str">
            <v>MSCI World Index</v>
          </cell>
          <cell r="N672" t="str">
            <v>BNEMWTP LX</v>
          </cell>
          <cell r="P672" t="str">
            <v>ART 6</v>
          </cell>
          <cell r="Q672" t="str">
            <v>CAT 3</v>
          </cell>
          <cell r="R672">
            <v>9</v>
          </cell>
          <cell r="S672" t="str">
            <v>Synthetic</v>
          </cell>
          <cell r="T672" t="str">
            <v>N</v>
          </cell>
          <cell r="U672" t="str">
            <v>Daily</v>
          </cell>
          <cell r="V672" t="str">
            <v>Luxemburg SICAV</v>
          </cell>
          <cell r="W672" t="str">
            <v>USD</v>
          </cell>
          <cell r="X672" t="str">
            <v>LU, AT, DE, FR (+Euroclear), IT**, NL, ES, SE, DK, FI</v>
          </cell>
          <cell r="AD672" t="str">
            <v>EQUITY</v>
          </cell>
          <cell r="AE672" t="str">
            <v>AT, DE, DK, ES, FI, FR, GB, IT2, LU, NL, SE</v>
          </cell>
          <cell r="AF672" t="str">
            <v>AT, DE, DK, ES, FI, FR, GB, IT7, LU, NL, SE</v>
          </cell>
          <cell r="AG672" t="str">
            <v>AT, DE</v>
          </cell>
          <cell r="AH672">
            <v>2.9999999999999997E-4</v>
          </cell>
          <cell r="AI672">
            <v>2E-3</v>
          </cell>
          <cell r="AJ672">
            <v>2.9999999999999997E-4</v>
          </cell>
          <cell r="AK672">
            <v>1E-3</v>
          </cell>
          <cell r="AL672">
            <v>8.9999999999999998E-4</v>
          </cell>
          <cell r="AM672">
            <v>5.9999999999999995E-4</v>
          </cell>
          <cell r="AN672" t="str">
            <v>MSCI World II</v>
          </cell>
          <cell r="AO672" t="str">
            <v>BNP Paribas Easy MSCI World II</v>
          </cell>
          <cell r="AP672" t="str">
            <v>USD</v>
          </cell>
          <cell r="AQ672" t="str">
            <v>USD</v>
          </cell>
          <cell r="AR672" t="str">
            <v>USD</v>
          </cell>
          <cell r="AS672" t="str">
            <v>S</v>
          </cell>
          <cell r="AT672" t="str">
            <v>Synthetisch</v>
          </cell>
          <cell r="AU672" t="str">
            <v>Synthétique</v>
          </cell>
          <cell r="AW672">
            <v>4</v>
          </cell>
          <cell r="AZ672" t="str">
            <v>EMWII</v>
          </cell>
          <cell r="BA672">
            <v>44860</v>
          </cell>
          <cell r="BB672">
            <v>53.925014176718797</v>
          </cell>
          <cell r="BC672" t="str">
            <v>BNEMWTP LX</v>
          </cell>
          <cell r="BD672" t="str">
            <v>Not listed</v>
          </cell>
          <cell r="BE672" t="str">
            <v>NO</v>
          </cell>
          <cell r="BF672" t="str">
            <v>NO</v>
          </cell>
          <cell r="BG672" t="str">
            <v>NO</v>
          </cell>
          <cell r="BH672" t="str">
            <v>NO</v>
          </cell>
          <cell r="BI672" t="str">
            <v>C</v>
          </cell>
          <cell r="BJ672" t="str">
            <v>Capitalisation</v>
          </cell>
          <cell r="BK672" t="str">
            <v>Thesaurierend</v>
          </cell>
          <cell r="BL672" t="str">
            <v>Accumulating</v>
          </cell>
          <cell r="BM672" t="str">
            <v>Yes</v>
          </cell>
          <cell r="BN672" t="str">
            <v>Oui</v>
          </cell>
          <cell r="BP672" t="str">
            <v>0 planets</v>
          </cell>
          <cell r="BQ672" t="str">
            <v>0 stars</v>
          </cell>
          <cell r="BX672" t="str">
            <v>N</v>
          </cell>
          <cell r="BY672">
            <v>20250715</v>
          </cell>
          <cell r="BZ672" t="str">
            <v>20/01/2026</v>
          </cell>
          <cell r="CC672" t="str">
            <v>BNP PARIBAS EASY MSCI World II</v>
          </cell>
          <cell r="CD672">
            <v>44860</v>
          </cell>
          <cell r="CE672" t="str">
            <v>N</v>
          </cell>
          <cell r="CG672" t="str">
            <v>No</v>
          </cell>
          <cell r="CI672" t="str">
            <v>Synthetic</v>
          </cell>
          <cell r="CJ672" t="str">
            <v>N</v>
          </cell>
          <cell r="CL672" t="str">
            <v>MSCI World (USD) NR</v>
          </cell>
          <cell r="CM672" t="str">
            <v>BM BNP PARIBAS EASY MSCI World II [44860]</v>
          </cell>
          <cell r="CN672" t="str">
            <v>MSCI World (USD) NR</v>
          </cell>
          <cell r="CO672" t="str">
            <v>Capitalisation</v>
          </cell>
          <cell r="CP672" t="str">
            <v>Track Privilege</v>
          </cell>
          <cell r="CQ672" t="str">
            <v>Launched</v>
          </cell>
          <cell r="CR672" t="str">
            <v>BNP PARIBAS EASY MSCI World II [Track Privilege, C]</v>
          </cell>
          <cell r="CS672" t="str">
            <v>AT, DE, DK, ES, FI, FR (+Euroclear), IT2, LU, NL, SE</v>
          </cell>
        </row>
        <row r="673">
          <cell r="E673" t="str">
            <v>LU3257630437</v>
          </cell>
          <cell r="F673" t="str">
            <v>UCITS ETF EUR</v>
          </cell>
          <cell r="G673" t="str">
            <v>Capitalisation</v>
          </cell>
          <cell r="H673" t="str">
            <v>EUR</v>
          </cell>
          <cell r="I673" t="str">
            <v>No</v>
          </cell>
          <cell r="J673" t="str">
            <v>Euronext Paris</v>
          </cell>
          <cell r="K673">
            <v>46056</v>
          </cell>
          <cell r="L673" t="str">
            <v>M1EF </v>
          </cell>
          <cell r="M673" t="str">
            <v>MSCI Emerging Markets Index</v>
          </cell>
          <cell r="N673" t="str">
            <v>BRIX FP</v>
          </cell>
          <cell r="P673" t="str">
            <v>ART 6</v>
          </cell>
          <cell r="Q673" t="str">
            <v>CAT 3</v>
          </cell>
          <cell r="R673">
            <v>9</v>
          </cell>
          <cell r="S673" t="str">
            <v>Synthetic</v>
          </cell>
          <cell r="T673" t="str">
            <v>N</v>
          </cell>
          <cell r="U673" t="str">
            <v>Daily</v>
          </cell>
          <cell r="V673" t="str">
            <v>Luxemburg SICAV</v>
          </cell>
          <cell r="W673" t="str">
            <v>USD</v>
          </cell>
          <cell r="X673" t="str">
            <v>nan</v>
          </cell>
          <cell r="AD673" t="str">
            <v>EQUITY</v>
          </cell>
          <cell r="AE673" t="str">
            <v>AT, CH, CZ, DE, DK, ES, FI, FR, GB, IT2, LU, NL, PL, SE</v>
          </cell>
          <cell r="AF673" t="str">
            <v>AT, CH, CZ, DE, DK, ES, FI, FR, GB, IT7, LU, NL, PL, SE</v>
          </cell>
          <cell r="AG673" t="str">
            <v>AT, CH, DE</v>
          </cell>
          <cell r="AH673">
            <v>1.8E-3</v>
          </cell>
          <cell r="AI673">
            <v>3.0000000000000001E-3</v>
          </cell>
          <cell r="AJ673">
            <v>2.5000000000000001E-3</v>
          </cell>
          <cell r="AK673">
            <v>6.9999999999999993E-3</v>
          </cell>
          <cell r="AL673">
            <v>8.9999999999999998E-4</v>
          </cell>
          <cell r="AM673">
            <v>7.000000000000001E-4</v>
          </cell>
          <cell r="AN673" t="str">
            <v>MSCI Emerging</v>
          </cell>
          <cell r="AO673" t="str">
            <v>BNP Paribas Easy MSCI Emerging UCITS ETF</v>
          </cell>
          <cell r="AP673" t="str">
            <v>EUR</v>
          </cell>
          <cell r="AQ673" t="str">
            <v>EUR</v>
          </cell>
          <cell r="AR673" t="str">
            <v>EUR</v>
          </cell>
          <cell r="AS673" t="str">
            <v>S</v>
          </cell>
          <cell r="AT673" t="str">
            <v>Synthetisch</v>
          </cell>
          <cell r="AU673" t="str">
            <v>Synthétique</v>
          </cell>
          <cell r="AW673">
            <v>4</v>
          </cell>
          <cell r="AZ673" t="str">
            <v>EMEM</v>
          </cell>
          <cell r="BA673">
            <v>44855</v>
          </cell>
          <cell r="BB673">
            <v>56.383916141681901</v>
          </cell>
          <cell r="BC673" t="str">
            <v>BRIX FP,  EEAE GY</v>
          </cell>
          <cell r="BD673" t="str">
            <v>Euronext Paris, Xetra</v>
          </cell>
          <cell r="BE673" t="str">
            <v>NO</v>
          </cell>
          <cell r="BF673" t="str">
            <v>NO</v>
          </cell>
          <cell r="BG673" t="str">
            <v>NO</v>
          </cell>
          <cell r="BH673" t="str">
            <v>NO</v>
          </cell>
          <cell r="BI673" t="str">
            <v>C</v>
          </cell>
          <cell r="BJ673" t="str">
            <v>Capitalisation</v>
          </cell>
          <cell r="BK673" t="str">
            <v>Thesaurierend</v>
          </cell>
          <cell r="BL673" t="str">
            <v>Accumulating</v>
          </cell>
          <cell r="BM673" t="str">
            <v>Yes</v>
          </cell>
          <cell r="BN673" t="str">
            <v>Oui</v>
          </cell>
          <cell r="BP673" t="str">
            <v>0 planets</v>
          </cell>
          <cell r="BQ673" t="str">
            <v>0 stars</v>
          </cell>
          <cell r="BT673">
            <v>56.405554000000002</v>
          </cell>
          <cell r="BX673" t="str">
            <v>N</v>
          </cell>
          <cell r="BY673">
            <v>20250715</v>
          </cell>
          <cell r="BZ673" t="str">
            <v>20/01/2026</v>
          </cell>
          <cell r="CC673" t="str">
            <v>BNP PARIBAS EASY MSCI Emerging</v>
          </cell>
          <cell r="CD673">
            <v>44855</v>
          </cell>
          <cell r="CE673" t="str">
            <v>N</v>
          </cell>
          <cell r="CG673" t="str">
            <v>No</v>
          </cell>
          <cell r="CI673" t="str">
            <v>Synthetic</v>
          </cell>
          <cell r="CJ673" t="str">
            <v>Y</v>
          </cell>
          <cell r="CM673" t="str">
            <v>BM BNP PARIBAS EASY MSCI Emerging [44855]</v>
          </cell>
          <cell r="CN673" t="str">
            <v>MSCI Emerging Markets (USD) NR</v>
          </cell>
          <cell r="CO673" t="str">
            <v>Capitalisation</v>
          </cell>
          <cell r="CP673" t="str">
            <v>UCITS ETF EUR</v>
          </cell>
          <cell r="CQ673" t="str">
            <v>Launched</v>
          </cell>
          <cell r="CR673" t="str">
            <v>BNP PARIBAS EASY MSCI Emerging [UCITS ETF EUR, C]</v>
          </cell>
          <cell r="CS673" t="str">
            <v>nan</v>
          </cell>
        </row>
        <row r="674">
          <cell r="E674" t="str">
            <v>LU3086273813</v>
          </cell>
          <cell r="F674" t="str">
            <v>UCITS ETF</v>
          </cell>
          <cell r="G674" t="str">
            <v>Capitalisation</v>
          </cell>
          <cell r="H674" t="str">
            <v>USD</v>
          </cell>
          <cell r="I674" t="str">
            <v>No</v>
          </cell>
          <cell r="J674" t="str">
            <v>Xetra</v>
          </cell>
          <cell r="K674">
            <v>46056</v>
          </cell>
          <cell r="L674" t="str">
            <v>M1EF </v>
          </cell>
          <cell r="M674" t="str">
            <v>MSCI Emerging Markets Index</v>
          </cell>
          <cell r="N674" t="str">
            <v>EDEM GY</v>
          </cell>
          <cell r="O674" t="str">
            <v>A41GDM</v>
          </cell>
          <cell r="P674" t="str">
            <v>ART 6</v>
          </cell>
          <cell r="Q674" t="str">
            <v>CAT 3</v>
          </cell>
          <cell r="R674">
            <v>9</v>
          </cell>
          <cell r="S674" t="str">
            <v>Synthetic</v>
          </cell>
          <cell r="T674" t="str">
            <v>N</v>
          </cell>
          <cell r="U674" t="str">
            <v>Daily</v>
          </cell>
          <cell r="V674" t="str">
            <v>Luxemburg SICAV</v>
          </cell>
          <cell r="W674" t="str">
            <v>USD</v>
          </cell>
          <cell r="X674" t="str">
            <v>LU, AT, DE, FR(+Euroclear), IT**, NL, ES, DK, FI, CH, CZK, UK, PL</v>
          </cell>
          <cell r="AD674" t="str">
            <v>EQUITY</v>
          </cell>
          <cell r="AE674" t="str">
            <v>AT, CH, CZ, DE, DK, ES, FI, FR, GB, IT2, LU, NL, PL, SE</v>
          </cell>
          <cell r="AF674" t="str">
            <v>AT, CH, CZ, DE, DK, ES, FI, FR, GB, IT7, LU, NL, PL, SE</v>
          </cell>
          <cell r="AG674" t="str">
            <v>AT, CH, DE</v>
          </cell>
          <cell r="AH674">
            <v>1.8E-3</v>
          </cell>
          <cell r="AI674">
            <v>3.0000000000000001E-3</v>
          </cell>
          <cell r="AJ674">
            <v>2.5000000000000001E-3</v>
          </cell>
          <cell r="AK674">
            <v>6.9999999999999993E-3</v>
          </cell>
          <cell r="AL674">
            <v>8.9999999999999998E-4</v>
          </cell>
          <cell r="AM674">
            <v>7.000000000000001E-4</v>
          </cell>
          <cell r="AN674" t="str">
            <v>MSCI Emerging</v>
          </cell>
          <cell r="AO674" t="str">
            <v>BNP Paribas Easy MSCI Emerging UCITS ETF</v>
          </cell>
          <cell r="AP674" t="str">
            <v>USD</v>
          </cell>
          <cell r="AQ674" t="str">
            <v>USD</v>
          </cell>
          <cell r="AR674" t="str">
            <v>USD</v>
          </cell>
          <cell r="AS674" t="str">
            <v>S</v>
          </cell>
          <cell r="AT674" t="str">
            <v>Synthetisch</v>
          </cell>
          <cell r="AU674" t="str">
            <v>Synthétique</v>
          </cell>
          <cell r="AW674">
            <v>4</v>
          </cell>
          <cell r="AZ674" t="str">
            <v>EMEM</v>
          </cell>
          <cell r="BA674">
            <v>44855</v>
          </cell>
          <cell r="BB674">
            <v>56.383916141681901</v>
          </cell>
          <cell r="BC674" t="str">
            <v>EDEM GY,  BRIXU SE</v>
          </cell>
          <cell r="BD674" t="str">
            <v>Xetra, SIX Swiss Exchange</v>
          </cell>
          <cell r="BE674" t="str">
            <v>NO</v>
          </cell>
          <cell r="BF674" t="str">
            <v>NO</v>
          </cell>
          <cell r="BG674" t="str">
            <v>NO</v>
          </cell>
          <cell r="BH674" t="str">
            <v>NO</v>
          </cell>
          <cell r="BI674" t="str">
            <v>C</v>
          </cell>
          <cell r="BJ674" t="str">
            <v>Capitalisation</v>
          </cell>
          <cell r="BK674" t="str">
            <v>Thesaurierend</v>
          </cell>
          <cell r="BL674" t="str">
            <v>Accumulating</v>
          </cell>
          <cell r="BM674" t="str">
            <v>Yes</v>
          </cell>
          <cell r="BN674" t="str">
            <v>Oui</v>
          </cell>
          <cell r="BP674" t="str">
            <v>0 planets</v>
          </cell>
          <cell r="BQ674" t="str">
            <v>0 stars</v>
          </cell>
          <cell r="BT674">
            <v>56.405549999999998</v>
          </cell>
          <cell r="BX674" t="str">
            <v>N</v>
          </cell>
          <cell r="BY674">
            <v>20250715</v>
          </cell>
          <cell r="BZ674" t="str">
            <v>20/01/2026</v>
          </cell>
          <cell r="CC674" t="str">
            <v>BNP PARIBAS EASY MSCI Emerging</v>
          </cell>
          <cell r="CD674">
            <v>44855</v>
          </cell>
          <cell r="CE674" t="str">
            <v>N</v>
          </cell>
          <cell r="CG674" t="str">
            <v>No</v>
          </cell>
          <cell r="CI674" t="str">
            <v>Synthetic</v>
          </cell>
          <cell r="CJ674" t="str">
            <v>Y</v>
          </cell>
          <cell r="CL674" t="str">
            <v>MSCI Emerging Markets (USD) NR</v>
          </cell>
          <cell r="CM674" t="str">
            <v>BM BNP PARIBAS EASY MSCI Emerging [44855]</v>
          </cell>
          <cell r="CN674" t="str">
            <v>MSCI Emerging Markets (USD) NR</v>
          </cell>
          <cell r="CO674" t="str">
            <v>Capitalisation</v>
          </cell>
          <cell r="CP674" t="str">
            <v>UCITS ETF</v>
          </cell>
          <cell r="CQ674" t="str">
            <v>Launched</v>
          </cell>
          <cell r="CR674" t="str">
            <v>BNP PARIBAS EASY MSCI Emerging [UCITS ETF, C]</v>
          </cell>
          <cell r="CS674" t="str">
            <v>AT, CH, CZK, DE, DK, ES, FI, FR(+Euroclear), GB, IT2, LU, NL, PL</v>
          </cell>
        </row>
        <row r="675">
          <cell r="E675" t="str">
            <v>LU3257630437</v>
          </cell>
          <cell r="F675" t="str">
            <v>UCITS ETF EUR</v>
          </cell>
          <cell r="G675" t="str">
            <v>Capitalisation</v>
          </cell>
          <cell r="H675" t="str">
            <v>EUR</v>
          </cell>
          <cell r="I675" t="str">
            <v>No</v>
          </cell>
          <cell r="J675" t="str">
            <v>Xetra</v>
          </cell>
          <cell r="K675">
            <v>46056</v>
          </cell>
          <cell r="L675" t="str">
            <v>M1EF </v>
          </cell>
          <cell r="M675" t="str">
            <v>MSCI Emerging Markets Index</v>
          </cell>
          <cell r="N675" t="str">
            <v>EEAE GY</v>
          </cell>
          <cell r="O675" t="str">
            <v>A41ZY3</v>
          </cell>
          <cell r="P675" t="str">
            <v>ART 6</v>
          </cell>
          <cell r="Q675" t="str">
            <v>CAT 3</v>
          </cell>
          <cell r="R675">
            <v>9</v>
          </cell>
          <cell r="S675" t="str">
            <v>Synthetic</v>
          </cell>
          <cell r="T675" t="str">
            <v>N</v>
          </cell>
          <cell r="U675" t="str">
            <v>Daily</v>
          </cell>
          <cell r="V675" t="str">
            <v>Luxemburg SICAV</v>
          </cell>
          <cell r="W675" t="str">
            <v>USD</v>
          </cell>
          <cell r="X675" t="str">
            <v>nan</v>
          </cell>
          <cell r="AD675" t="str">
            <v>EQUITY</v>
          </cell>
          <cell r="AE675" t="str">
            <v>AT, CH, CZ, DE, DK, ES, FI, FR, GB, IT2, LU, NL, PL, SE</v>
          </cell>
          <cell r="AF675" t="str">
            <v>AT, CH, CZ, DE, DK, ES, FI, FR, GB, IT7, LU, NL, PL, SE</v>
          </cell>
          <cell r="AG675" t="str">
            <v>AT, CH, DE</v>
          </cell>
          <cell r="AH675">
            <v>1.8E-3</v>
          </cell>
          <cell r="AI675">
            <v>3.0000000000000001E-3</v>
          </cell>
          <cell r="AJ675">
            <v>2.5000000000000001E-3</v>
          </cell>
          <cell r="AK675">
            <v>6.9999999999999993E-3</v>
          </cell>
          <cell r="AL675">
            <v>8.9999999999999998E-4</v>
          </cell>
          <cell r="AM675">
            <v>7.000000000000001E-4</v>
          </cell>
          <cell r="AN675" t="str">
            <v>MSCI Emerging</v>
          </cell>
          <cell r="AO675" t="str">
            <v>BNP Paribas Easy MSCI Emerging UCITS ETF</v>
          </cell>
          <cell r="AP675" t="str">
            <v>EUR</v>
          </cell>
          <cell r="AQ675" t="str">
            <v>EUR</v>
          </cell>
          <cell r="AR675" t="str">
            <v>EUR</v>
          </cell>
          <cell r="AS675" t="str">
            <v>S</v>
          </cell>
          <cell r="AT675" t="str">
            <v>Synthetisch</v>
          </cell>
          <cell r="AU675" t="str">
            <v>Synthétique</v>
          </cell>
          <cell r="AW675">
            <v>4</v>
          </cell>
          <cell r="AZ675" t="str">
            <v>EMEM</v>
          </cell>
          <cell r="BA675">
            <v>44855</v>
          </cell>
          <cell r="BB675">
            <v>56.383916141681901</v>
          </cell>
          <cell r="BC675" t="str">
            <v>BRIX FP,  EEAE GY</v>
          </cell>
          <cell r="BD675" t="str">
            <v>Euronext Paris, Xetra</v>
          </cell>
          <cell r="BE675" t="str">
            <v>NO</v>
          </cell>
          <cell r="BF675" t="str">
            <v>NO</v>
          </cell>
          <cell r="BG675" t="str">
            <v>NO</v>
          </cell>
          <cell r="BH675" t="str">
            <v>NO</v>
          </cell>
          <cell r="BI675" t="str">
            <v>C</v>
          </cell>
          <cell r="BJ675" t="str">
            <v>Capitalisation</v>
          </cell>
          <cell r="BK675" t="str">
            <v>Thesaurierend</v>
          </cell>
          <cell r="BL675" t="str">
            <v>Accumulating</v>
          </cell>
          <cell r="BM675" t="str">
            <v>Yes</v>
          </cell>
          <cell r="BN675" t="str">
            <v>Oui</v>
          </cell>
          <cell r="BP675" t="str">
            <v>0 planets</v>
          </cell>
          <cell r="BQ675" t="str">
            <v>0 stars</v>
          </cell>
          <cell r="BT675">
            <v>56.405554000000002</v>
          </cell>
          <cell r="BX675" t="str">
            <v>N</v>
          </cell>
          <cell r="BY675">
            <v>20250715</v>
          </cell>
          <cell r="BZ675" t="str">
            <v>20/01/2026</v>
          </cell>
          <cell r="CC675" t="str">
            <v>BNP PARIBAS EASY MSCI Emerging</v>
          </cell>
          <cell r="CD675">
            <v>44855</v>
          </cell>
          <cell r="CE675" t="str">
            <v>N</v>
          </cell>
          <cell r="CG675" t="str">
            <v>No</v>
          </cell>
          <cell r="CI675" t="str">
            <v>Synthetic</v>
          </cell>
          <cell r="CJ675" t="str">
            <v>Y</v>
          </cell>
          <cell r="CM675" t="str">
            <v>BM BNP PARIBAS EASY MSCI Emerging [44855]</v>
          </cell>
          <cell r="CN675" t="str">
            <v>MSCI Emerging Markets (USD) NR</v>
          </cell>
          <cell r="CO675" t="str">
            <v>Capitalisation</v>
          </cell>
          <cell r="CP675" t="str">
            <v>UCITS ETF EUR</v>
          </cell>
          <cell r="CQ675" t="str">
            <v>Launched</v>
          </cell>
          <cell r="CR675" t="str">
            <v>BNP PARIBAS EASY MSCI Emerging [UCITS ETF EUR, C]</v>
          </cell>
          <cell r="CS675" t="str">
            <v>nan</v>
          </cell>
        </row>
        <row r="676">
          <cell r="E676" t="str">
            <v>LU3086273813</v>
          </cell>
          <cell r="F676" t="str">
            <v>UCITS ETF</v>
          </cell>
          <cell r="G676" t="str">
            <v>Capitalisation</v>
          </cell>
          <cell r="H676" t="str">
            <v>USD</v>
          </cell>
          <cell r="I676" t="str">
            <v>No</v>
          </cell>
          <cell r="J676" t="str">
            <v>SIX Swiss Exchange</v>
          </cell>
          <cell r="K676">
            <v>46063</v>
          </cell>
          <cell r="L676" t="str">
            <v>M1EF </v>
          </cell>
          <cell r="M676" t="str">
            <v>MSCI Emerging Markets Index</v>
          </cell>
          <cell r="N676" t="str">
            <v>BRIXU SE</v>
          </cell>
          <cell r="P676" t="str">
            <v>ART 6</v>
          </cell>
          <cell r="Q676" t="str">
            <v>CAT 3</v>
          </cell>
          <cell r="R676">
            <v>9</v>
          </cell>
          <cell r="S676" t="str">
            <v>Synthetic</v>
          </cell>
          <cell r="T676" t="str">
            <v>N</v>
          </cell>
          <cell r="U676" t="str">
            <v>Daily</v>
          </cell>
          <cell r="V676" t="str">
            <v>Luxemburg SICAV</v>
          </cell>
          <cell r="W676" t="str">
            <v>USD</v>
          </cell>
          <cell r="X676" t="str">
            <v>LU, AT, DE, FR(+Euroclear), IT**, NL, ES, DK, FI, CH, CZK, UK, PL</v>
          </cell>
          <cell r="AD676" t="str">
            <v>EQUITY</v>
          </cell>
          <cell r="AE676" t="str">
            <v>AT, CH, CZ, DE, DK, ES, FI, FR, GB, IT2, LU, NL, PL, SE</v>
          </cell>
          <cell r="AF676" t="str">
            <v>AT, CH, CZ, DE, DK, ES, FI, FR, GB, IT7, LU, NL, PL, SE</v>
          </cell>
          <cell r="AG676" t="str">
            <v>AT, CH, DE</v>
          </cell>
          <cell r="AH676">
            <v>1.8E-3</v>
          </cell>
          <cell r="AI676">
            <v>3.0000000000000001E-3</v>
          </cell>
          <cell r="AJ676">
            <v>2.5000000000000001E-3</v>
          </cell>
          <cell r="AK676">
            <v>6.9999999999999993E-3</v>
          </cell>
          <cell r="AL676">
            <v>8.9999999999999998E-4</v>
          </cell>
          <cell r="AM676">
            <v>7.000000000000001E-4</v>
          </cell>
          <cell r="AN676" t="str">
            <v>MSCI Emerging</v>
          </cell>
          <cell r="AO676" t="str">
            <v>BNP Paribas Easy MSCI Emerging UCITS ETF</v>
          </cell>
          <cell r="AP676" t="str">
            <v>USD</v>
          </cell>
          <cell r="AQ676" t="str">
            <v>USD</v>
          </cell>
          <cell r="AR676" t="str">
            <v>USD</v>
          </cell>
          <cell r="AS676" t="str">
            <v>S</v>
          </cell>
          <cell r="AT676" t="str">
            <v>Synthetisch</v>
          </cell>
          <cell r="AU676" t="str">
            <v>Synthétique</v>
          </cell>
          <cell r="AW676">
            <v>4</v>
          </cell>
          <cell r="AZ676" t="str">
            <v>EMEM</v>
          </cell>
          <cell r="BA676">
            <v>44855</v>
          </cell>
          <cell r="BB676">
            <v>56.383916141681901</v>
          </cell>
          <cell r="BC676" t="str">
            <v>EDEM GY,  BRIXU SE</v>
          </cell>
          <cell r="BD676" t="str">
            <v>Xetra, SIX Swiss Exchange</v>
          </cell>
          <cell r="BE676" t="str">
            <v>NO</v>
          </cell>
          <cell r="BF676" t="str">
            <v>NO</v>
          </cell>
          <cell r="BG676" t="str">
            <v>NO</v>
          </cell>
          <cell r="BH676" t="str">
            <v>NO</v>
          </cell>
          <cell r="BI676" t="str">
            <v>C</v>
          </cell>
          <cell r="BJ676" t="str">
            <v>Capitalisation</v>
          </cell>
          <cell r="BK676" t="str">
            <v>Thesaurierend</v>
          </cell>
          <cell r="BL676" t="str">
            <v>Accumulating</v>
          </cell>
          <cell r="BM676" t="str">
            <v>Yes</v>
          </cell>
          <cell r="BN676" t="str">
            <v>Oui</v>
          </cell>
          <cell r="BP676" t="str">
            <v>0 planets</v>
          </cell>
          <cell r="BQ676" t="str">
            <v>0 stars</v>
          </cell>
          <cell r="BT676">
            <v>56.405549999999998</v>
          </cell>
          <cell r="BX676" t="str">
            <v>N</v>
          </cell>
          <cell r="BY676">
            <v>20250715</v>
          </cell>
          <cell r="BZ676" t="str">
            <v>20/01/2026</v>
          </cell>
          <cell r="CC676" t="str">
            <v>BNP PARIBAS EASY MSCI Emerging</v>
          </cell>
          <cell r="CD676">
            <v>44855</v>
          </cell>
          <cell r="CE676" t="str">
            <v>N</v>
          </cell>
          <cell r="CG676" t="str">
            <v>No</v>
          </cell>
          <cell r="CI676" t="str">
            <v>Synthetic</v>
          </cell>
          <cell r="CJ676" t="str">
            <v>Y</v>
          </cell>
          <cell r="CL676" t="str">
            <v>MSCI Emerging Markets (USD) NR</v>
          </cell>
          <cell r="CM676" t="str">
            <v>BM BNP PARIBAS EASY MSCI Emerging [44855]</v>
          </cell>
          <cell r="CN676" t="str">
            <v>MSCI Emerging Markets (USD) NR</v>
          </cell>
          <cell r="CO676" t="str">
            <v>Capitalisation</v>
          </cell>
          <cell r="CP676" t="str">
            <v>UCITS ETF</v>
          </cell>
          <cell r="CQ676" t="str">
            <v>Launched</v>
          </cell>
          <cell r="CR676" t="str">
            <v>BNP PARIBAS EASY MSCI Emerging [UCITS ETF, C]</v>
          </cell>
          <cell r="CS676" t="str">
            <v>AT, CH, CZK, DE, DK, ES, FI, FR(+Euroclear), GB, IT2, LU, NL, PL</v>
          </cell>
        </row>
        <row r="677">
          <cell r="E677" t="str">
            <v>LU3326558098</v>
          </cell>
          <cell r="F677" t="str">
            <v>Track Classic EUR</v>
          </cell>
          <cell r="G677" t="str">
            <v>Capitalisation</v>
          </cell>
          <cell r="H677" t="str">
            <v>EUR</v>
          </cell>
          <cell r="I677" t="str">
            <v>No</v>
          </cell>
          <cell r="L677" t="str">
            <v>M1EF </v>
          </cell>
          <cell r="M677" t="str">
            <v>MSCI Emerging Markets Index</v>
          </cell>
          <cell r="N677" t="str">
            <v>NO TICKER</v>
          </cell>
          <cell r="P677" t="str">
            <v>ART 6</v>
          </cell>
          <cell r="Q677" t="str">
            <v>CAT 3</v>
          </cell>
          <cell r="R677">
            <v>65</v>
          </cell>
          <cell r="S677" t="str">
            <v>Synthetic</v>
          </cell>
          <cell r="T677" t="str">
            <v>N</v>
          </cell>
          <cell r="U677" t="str">
            <v>Daily</v>
          </cell>
          <cell r="V677" t="str">
            <v>Luxemburg SICAV</v>
          </cell>
          <cell r="W677" t="str">
            <v>USD</v>
          </cell>
          <cell r="X677" t="str">
            <v>LU, AT, DE, FR (+Euroclear), IT**, NL, ES, SE, DK, FI,</v>
          </cell>
          <cell r="AD677" t="str">
            <v>EQUITY</v>
          </cell>
          <cell r="AE677" t="str">
            <v>DE, FR, LU</v>
          </cell>
          <cell r="AF677" t="str">
            <v>DE, FR, LU</v>
          </cell>
          <cell r="AG677" t="str">
            <v>DE</v>
          </cell>
          <cell r="AH677">
            <v>1.8E-3</v>
          </cell>
          <cell r="AI677">
            <v>3.0000000000000001E-3</v>
          </cell>
          <cell r="AJ677">
            <v>2.5000000000000001E-3</v>
          </cell>
          <cell r="AK677">
            <v>6.9999999999999993E-3</v>
          </cell>
          <cell r="AL677">
            <v>6.4999999999999997E-3</v>
          </cell>
          <cell r="AM677">
            <v>4.0000000000000001E-3</v>
          </cell>
          <cell r="AN677" t="str">
            <v>MSCI Emerging</v>
          </cell>
          <cell r="AO677" t="str">
            <v>BNP Paribas Easy MSCI Emerging</v>
          </cell>
          <cell r="AP677" t="str">
            <v>EUR</v>
          </cell>
          <cell r="AQ677" t="str">
            <v>EUR</v>
          </cell>
          <cell r="AR677" t="str">
            <v>EUR</v>
          </cell>
          <cell r="AS677" t="str">
            <v>S</v>
          </cell>
          <cell r="AT677" t="str">
            <v>Synthetisch</v>
          </cell>
          <cell r="AU677" t="str">
            <v>Synthétique</v>
          </cell>
          <cell r="AW677">
            <v>4</v>
          </cell>
          <cell r="AZ677" t="str">
            <v>EMEM</v>
          </cell>
          <cell r="BA677">
            <v>44855</v>
          </cell>
          <cell r="BB677">
            <v>56.383916141681901</v>
          </cell>
          <cell r="BC677" t="str">
            <v>NO TICKER</v>
          </cell>
          <cell r="BD677" t="str">
            <v>NA</v>
          </cell>
          <cell r="BE677" t="str">
            <v>NO</v>
          </cell>
          <cell r="BF677" t="str">
            <v>NO</v>
          </cell>
          <cell r="BG677" t="str">
            <v>NO</v>
          </cell>
          <cell r="BH677" t="str">
            <v>NO</v>
          </cell>
          <cell r="BI677" t="str">
            <v>C</v>
          </cell>
          <cell r="BJ677" t="str">
            <v>Capitalisation</v>
          </cell>
          <cell r="BK677" t="str">
            <v>Thesaurierend</v>
          </cell>
          <cell r="BL677" t="str">
            <v>Accumulating</v>
          </cell>
          <cell r="BM677" t="str">
            <v>Yes</v>
          </cell>
          <cell r="BN677" t="str">
            <v>Oui</v>
          </cell>
          <cell r="BP677" t="str">
            <v>0 planets</v>
          </cell>
          <cell r="BQ677" t="str">
            <v>0 stars</v>
          </cell>
          <cell r="BT677" t="str">
            <v>#N/A Invalid Security</v>
          </cell>
          <cell r="BU677" t="str">
            <v>#N/A Invalid Security</v>
          </cell>
          <cell r="BX677" t="str">
            <v>N</v>
          </cell>
          <cell r="BY677">
            <v>20260416</v>
          </cell>
          <cell r="BZ677" t="str">
            <v>14/04/2026</v>
          </cell>
          <cell r="CC677" t="str">
            <v>BNP PARIBAS EASY MSCI Emerging</v>
          </cell>
          <cell r="CD677">
            <v>44855</v>
          </cell>
          <cell r="CE677" t="str">
            <v>N</v>
          </cell>
          <cell r="CG677" t="str">
            <v>No</v>
          </cell>
          <cell r="CI677" t="str">
            <v>Synthetic</v>
          </cell>
          <cell r="CJ677" t="str">
            <v>N</v>
          </cell>
          <cell r="CM677" t="str">
            <v>BM BNP PARIBAS EASY MSCI Emerging [44855]</v>
          </cell>
          <cell r="CN677" t="str">
            <v>MSCI Emerging Markets (USD) NR</v>
          </cell>
          <cell r="CO677" t="str">
            <v>Capitalisation</v>
          </cell>
          <cell r="CP677" t="str">
            <v>Track Classic EUR</v>
          </cell>
          <cell r="CQ677" t="str">
            <v>Launched</v>
          </cell>
          <cell r="CR677" t="str">
            <v>BNP PARIBAS EASY MSCI Emerging [Track Classic EUR, C]</v>
          </cell>
          <cell r="CS677" t="str">
            <v>, AT, DE, DK, ES, FI, FR (+Euroclear), IT2, LU, NL, SE</v>
          </cell>
        </row>
        <row r="678">
          <cell r="E678" t="str">
            <v>LU3086274621</v>
          </cell>
          <cell r="F678" t="str">
            <v>Track Privilege</v>
          </cell>
          <cell r="G678" t="str">
            <v>Capitalisation</v>
          </cell>
          <cell r="H678" t="str">
            <v>USD</v>
          </cell>
          <cell r="I678" t="str">
            <v>No</v>
          </cell>
          <cell r="J678" t="str">
            <v>Not listed</v>
          </cell>
          <cell r="L678" t="str">
            <v>M1EF </v>
          </cell>
          <cell r="M678" t="str">
            <v>MSCI Emerging Markets Index</v>
          </cell>
          <cell r="N678" t="str">
            <v>NO TICKER</v>
          </cell>
          <cell r="P678" t="str">
            <v>ART 6</v>
          </cell>
          <cell r="Q678" t="str">
            <v>CAT 3</v>
          </cell>
          <cell r="R678">
            <v>10</v>
          </cell>
          <cell r="S678" t="str">
            <v>Synthetic</v>
          </cell>
          <cell r="T678" t="str">
            <v>N</v>
          </cell>
          <cell r="U678" t="str">
            <v>Daily</v>
          </cell>
          <cell r="V678" t="str">
            <v>Luxemburg SICAV</v>
          </cell>
          <cell r="W678" t="str">
            <v>USD</v>
          </cell>
          <cell r="X678" t="str">
            <v>LU, AT, DE, FR (+Euroclear), IT**, NL, ES, SE, DK, FI,</v>
          </cell>
          <cell r="AD678" t="str">
            <v>EQUITY</v>
          </cell>
          <cell r="AE678" t="str">
            <v>AT, CH, DE, DK, ES, FI, FR, GB, IT2, LU, NL, SE</v>
          </cell>
          <cell r="AF678" t="str">
            <v>AT, CH, DE, DK, ES, FI, FR, GB, IT7, LU, NL, SE</v>
          </cell>
          <cell r="AG678" t="str">
            <v>AT, CH, DE</v>
          </cell>
          <cell r="AH678">
            <v>1.8E-3</v>
          </cell>
          <cell r="AI678">
            <v>3.0000000000000001E-3</v>
          </cell>
          <cell r="AJ678">
            <v>2.5000000000000001E-3</v>
          </cell>
          <cell r="AK678">
            <v>6.9999999999999993E-3</v>
          </cell>
          <cell r="AL678">
            <v>1E-3</v>
          </cell>
          <cell r="AM678">
            <v>8.9999999999999998E-4</v>
          </cell>
          <cell r="AN678" t="str">
            <v>MSCI Emerging</v>
          </cell>
          <cell r="AO678" t="str">
            <v>BNP Paribas Easy MSCI Emerging</v>
          </cell>
          <cell r="AP678" t="str">
            <v>USD</v>
          </cell>
          <cell r="AQ678" t="str">
            <v>USD</v>
          </cell>
          <cell r="AR678" t="str">
            <v>USD</v>
          </cell>
          <cell r="AS678" t="str">
            <v>S</v>
          </cell>
          <cell r="AT678" t="str">
            <v>Synthetisch</v>
          </cell>
          <cell r="AU678" t="str">
            <v>Synthétique</v>
          </cell>
          <cell r="AW678">
            <v>4</v>
          </cell>
          <cell r="AZ678" t="str">
            <v>EMEM</v>
          </cell>
          <cell r="BA678">
            <v>44855</v>
          </cell>
          <cell r="BB678">
            <v>56.383916141681901</v>
          </cell>
          <cell r="BC678" t="str">
            <v>NO TICKER</v>
          </cell>
          <cell r="BD678" t="str">
            <v>Not listed</v>
          </cell>
          <cell r="BE678" t="str">
            <v>NO</v>
          </cell>
          <cell r="BF678" t="str">
            <v>NO</v>
          </cell>
          <cell r="BG678" t="str">
            <v>NO</v>
          </cell>
          <cell r="BH678" t="str">
            <v>NO</v>
          </cell>
          <cell r="BI678" t="str">
            <v>C</v>
          </cell>
          <cell r="BJ678" t="str">
            <v>Capitalisation</v>
          </cell>
          <cell r="BK678" t="str">
            <v>Thesaurierend</v>
          </cell>
          <cell r="BL678" t="str">
            <v>Accumulating</v>
          </cell>
          <cell r="BM678" t="str">
            <v>Yes</v>
          </cell>
          <cell r="BN678" t="str">
            <v>Oui</v>
          </cell>
          <cell r="BP678" t="str">
            <v>0 planets</v>
          </cell>
          <cell r="BQ678" t="str">
            <v>0 stars</v>
          </cell>
          <cell r="BT678">
            <v>56.405589999999997</v>
          </cell>
          <cell r="BX678" t="str">
            <v>N</v>
          </cell>
          <cell r="BY678">
            <v>20250715</v>
          </cell>
          <cell r="BZ678" t="str">
            <v>20/01/2026</v>
          </cell>
          <cell r="CC678" t="str">
            <v>BNP PARIBAS EASY MSCI Emerging</v>
          </cell>
          <cell r="CD678">
            <v>44855</v>
          </cell>
          <cell r="CE678" t="str">
            <v>N</v>
          </cell>
          <cell r="CG678" t="str">
            <v>No</v>
          </cell>
          <cell r="CI678" t="str">
            <v>Synthetic</v>
          </cell>
          <cell r="CJ678" t="str">
            <v>N</v>
          </cell>
          <cell r="CL678" t="str">
            <v>MSCI Emerging Markets (USD) NR</v>
          </cell>
          <cell r="CM678" t="str">
            <v>BM BNP PARIBAS EASY MSCI Emerging [44855]</v>
          </cell>
          <cell r="CN678" t="str">
            <v>MSCI Emerging Markets (USD) NR</v>
          </cell>
          <cell r="CO678" t="str">
            <v>Capitalisation</v>
          </cell>
          <cell r="CP678" t="str">
            <v>Track Privilege</v>
          </cell>
          <cell r="CQ678" t="str">
            <v>Launched</v>
          </cell>
          <cell r="CR678" t="str">
            <v>BNP PARIBAS EASY MSCI Emerging [Track Privilege, C]</v>
          </cell>
          <cell r="CS678" t="str">
            <v>, AT, DE, DK, ES, FI, FR (+Euroclear), IT2, LU, NL, SE</v>
          </cell>
        </row>
        <row r="679">
          <cell r="E679" t="str">
            <v>LU3243907741</v>
          </cell>
          <cell r="F679" t="str">
            <v>UCITS ETF EUR</v>
          </cell>
          <cell r="G679" t="str">
            <v>Capitalisation</v>
          </cell>
          <cell r="H679" t="str">
            <v>EUR</v>
          </cell>
          <cell r="I679" t="str">
            <v>No</v>
          </cell>
          <cell r="J679" t="str">
            <v>Euronext Paris</v>
          </cell>
          <cell r="K679">
            <v>46037</v>
          </cell>
          <cell r="L679" t="str">
            <v>M1WD</v>
          </cell>
          <cell r="M679" t="str">
            <v>MSCI ACWI Index</v>
          </cell>
          <cell r="N679" t="str">
            <v>ALLCE FP</v>
          </cell>
          <cell r="P679" t="str">
            <v>ART 6</v>
          </cell>
          <cell r="Q679" t="str">
            <v>CAT 3</v>
          </cell>
          <cell r="R679">
            <v>6</v>
          </cell>
          <cell r="S679" t="str">
            <v>Synthetic</v>
          </cell>
          <cell r="T679" t="str">
            <v>N</v>
          </cell>
          <cell r="U679" t="str">
            <v>Daily</v>
          </cell>
          <cell r="V679" t="str">
            <v>Luxemburg SICAV</v>
          </cell>
          <cell r="W679" t="str">
            <v>USD</v>
          </cell>
          <cell r="X679" t="str">
            <v>LU, AT, DE, FR(+Euroclear), IT**, ES,NL, SE, DK, FI, UK, CH</v>
          </cell>
          <cell r="AD679" t="str">
            <v>EQUITY</v>
          </cell>
          <cell r="AE679" t="str">
            <v>AT, CH, CZ, DE, DK, ES, FI, FR, GB, IT2, LU, NL, SE</v>
          </cell>
          <cell r="AF679" t="str">
            <v>AT, CH, CZ, DE, DK, ES, FI, FR, GB, IT7, LU, NL, SE</v>
          </cell>
          <cell r="AG679" t="str">
            <v>AT, CH, DE</v>
          </cell>
          <cell r="AH679">
            <v>5.9999999999999995E-4</v>
          </cell>
          <cell r="AI679">
            <v>2E-3</v>
          </cell>
          <cell r="AJ679">
            <v>5.9999999999999995E-4</v>
          </cell>
          <cell r="AK679">
            <v>1E-3</v>
          </cell>
          <cell r="AL679">
            <v>5.9999999999999995E-4</v>
          </cell>
          <cell r="AM679">
            <v>4.0000000000000002E-4</v>
          </cell>
          <cell r="AN679" t="str">
            <v>MSCI ACWI</v>
          </cell>
          <cell r="AO679" t="str">
            <v>BNP Paribas Easy MSCI ACWI UCITS ETF</v>
          </cell>
          <cell r="AP679" t="str">
            <v>EUR</v>
          </cell>
          <cell r="AQ679" t="str">
            <v>EUR</v>
          </cell>
          <cell r="AR679" t="str">
            <v>EUR</v>
          </cell>
          <cell r="AS679" t="str">
            <v>S</v>
          </cell>
          <cell r="AT679" t="str">
            <v>Synthetisch</v>
          </cell>
          <cell r="AU679" t="str">
            <v>Synthétique</v>
          </cell>
          <cell r="AW679">
            <v>4</v>
          </cell>
          <cell r="AZ679" t="str">
            <v>EMACWI</v>
          </cell>
          <cell r="BA679">
            <v>44859</v>
          </cell>
          <cell r="BB679">
            <v>81.108487055112704</v>
          </cell>
          <cell r="BC679" t="str">
            <v>ALLCE FP,  EEAB GY</v>
          </cell>
          <cell r="BD679" t="str">
            <v>Euronext Paris, Xetra</v>
          </cell>
          <cell r="BE679" t="str">
            <v>NO</v>
          </cell>
          <cell r="BF679" t="str">
            <v>NO</v>
          </cell>
          <cell r="BG679" t="str">
            <v>NO</v>
          </cell>
          <cell r="BH679" t="str">
            <v>NO</v>
          </cell>
          <cell r="BI679" t="str">
            <v>C</v>
          </cell>
          <cell r="BJ679" t="str">
            <v>Capitalisation</v>
          </cell>
          <cell r="BK679" t="str">
            <v>Thesaurierend</v>
          </cell>
          <cell r="BL679" t="str">
            <v>Accumulating</v>
          </cell>
          <cell r="BM679" t="str">
            <v>Yes</v>
          </cell>
          <cell r="BN679" t="str">
            <v>Oui</v>
          </cell>
          <cell r="BP679" t="str">
            <v>0 planets</v>
          </cell>
          <cell r="BQ679" t="str">
            <v>0 stars</v>
          </cell>
          <cell r="BT679">
            <v>81.139612999999997</v>
          </cell>
          <cell r="BX679" t="str">
            <v>N</v>
          </cell>
          <cell r="BY679">
            <v>20250725</v>
          </cell>
          <cell r="BZ679" t="str">
            <v>07/01/2026</v>
          </cell>
          <cell r="CC679" t="str">
            <v>BNP PARIBAS EASY MSCI ACWI</v>
          </cell>
          <cell r="CD679">
            <v>44859</v>
          </cell>
          <cell r="CE679" t="str">
            <v>N</v>
          </cell>
          <cell r="CG679" t="str">
            <v>No</v>
          </cell>
          <cell r="CI679" t="str">
            <v>Synthetic</v>
          </cell>
          <cell r="CJ679" t="str">
            <v>Y</v>
          </cell>
          <cell r="CM679" t="str">
            <v>BM BNP PARIBAS EASY MSCI ACWI [44859]</v>
          </cell>
          <cell r="CN679" t="str">
            <v>MSCI AC World (USD) NR</v>
          </cell>
          <cell r="CO679" t="str">
            <v>Capitalisation</v>
          </cell>
          <cell r="CP679" t="str">
            <v>UCITS ETF EUR</v>
          </cell>
          <cell r="CQ679" t="str">
            <v>Launched</v>
          </cell>
          <cell r="CR679" t="str">
            <v>BNP PARIBAS EASY MSCI ACWI [UCITS ETF EUR, C]</v>
          </cell>
          <cell r="CS679" t="str">
            <v>AT, CH, DE, DK, ES, FI, FR(+Euroclear), GB, IT2, LU, NL, SE</v>
          </cell>
        </row>
        <row r="680">
          <cell r="E680" t="str">
            <v>LU3086265710</v>
          </cell>
          <cell r="F680" t="str">
            <v>UCITS ETF</v>
          </cell>
          <cell r="G680" t="str">
            <v>Capitalisation</v>
          </cell>
          <cell r="H680" t="str">
            <v>USD</v>
          </cell>
          <cell r="I680" t="str">
            <v>No</v>
          </cell>
          <cell r="J680" t="str">
            <v>SIX Swiss Exchange</v>
          </cell>
          <cell r="K680">
            <v>46063</v>
          </cell>
          <cell r="L680" t="str">
            <v>M1WD</v>
          </cell>
          <cell r="M680" t="str">
            <v>MSCI ACWI Index</v>
          </cell>
          <cell r="N680" t="str">
            <v>ALLC SE</v>
          </cell>
          <cell r="P680" t="str">
            <v>ART 6</v>
          </cell>
          <cell r="Q680" t="str">
            <v>CAT 3</v>
          </cell>
          <cell r="R680">
            <v>6</v>
          </cell>
          <cell r="S680" t="str">
            <v>Synthetic</v>
          </cell>
          <cell r="T680" t="str">
            <v>N</v>
          </cell>
          <cell r="U680" t="str">
            <v>Daily</v>
          </cell>
          <cell r="V680" t="str">
            <v>Luxemburg SICAV</v>
          </cell>
          <cell r="W680" t="str">
            <v>USD</v>
          </cell>
          <cell r="X680" t="str">
            <v>LU, AT, DE, FR (+Euroclear), IT**, NL, ES, SE, DK, FI, UK, PL</v>
          </cell>
          <cell r="AD680" t="str">
            <v>EQUITY</v>
          </cell>
          <cell r="AE680" t="str">
            <v>AT, CH, CZ, DE, DK, ES, FI, FR, GB, IT2, LU, NL, PL, SE, SK</v>
          </cell>
          <cell r="AF680" t="str">
            <v>AT, CH, CZ, DE, DK, ES, FI, FR, GB, IT7, LU, NL, PL, SE, SK</v>
          </cell>
          <cell r="AG680" t="str">
            <v>AT, CH, DE</v>
          </cell>
          <cell r="AH680">
            <v>5.9999999999999995E-4</v>
          </cell>
          <cell r="AI680">
            <v>2E-3</v>
          </cell>
          <cell r="AJ680">
            <v>5.9999999999999995E-4</v>
          </cell>
          <cell r="AK680">
            <v>1E-3</v>
          </cell>
          <cell r="AL680">
            <v>5.9999999999999995E-4</v>
          </cell>
          <cell r="AM680">
            <v>4.0000000000000002E-4</v>
          </cell>
          <cell r="AN680" t="str">
            <v>MSCI ACWI</v>
          </cell>
          <cell r="AO680" t="str">
            <v>BNP Paribas Easy MSCI ACWI  UCITS ETF</v>
          </cell>
          <cell r="AP680" t="str">
            <v>CHF / USD</v>
          </cell>
          <cell r="AQ680" t="str">
            <v>CHF / USD</v>
          </cell>
          <cell r="AR680" t="str">
            <v>CHF / USD</v>
          </cell>
          <cell r="AS680" t="str">
            <v>S</v>
          </cell>
          <cell r="AT680" t="str">
            <v>Synthetisch</v>
          </cell>
          <cell r="AU680" t="str">
            <v>Synthétique</v>
          </cell>
          <cell r="AW680">
            <v>4</v>
          </cell>
          <cell r="AZ680" t="str">
            <v>EMACWI</v>
          </cell>
          <cell r="BA680">
            <v>44859</v>
          </cell>
          <cell r="BB680">
            <v>81.108487055112704</v>
          </cell>
          <cell r="BC680" t="str">
            <v>EDEL GY,  ALLC SE,  ALLCCHF SE</v>
          </cell>
          <cell r="BD680" t="str">
            <v>Xetra, SIX Swiss Exchange, SIX Swiss Exchange</v>
          </cell>
          <cell r="BE680" t="str">
            <v>NO</v>
          </cell>
          <cell r="BF680" t="str">
            <v>NO</v>
          </cell>
          <cell r="BG680" t="str">
            <v>NO</v>
          </cell>
          <cell r="BH680" t="str">
            <v>NO</v>
          </cell>
          <cell r="BI680" t="str">
            <v>C</v>
          </cell>
          <cell r="BJ680" t="str">
            <v>Capitalisation</v>
          </cell>
          <cell r="BK680" t="str">
            <v>Thesaurierend</v>
          </cell>
          <cell r="BL680" t="str">
            <v>Accumulating</v>
          </cell>
          <cell r="BM680" t="str">
            <v>Yes</v>
          </cell>
          <cell r="BN680" t="str">
            <v>Oui</v>
          </cell>
          <cell r="BP680" t="str">
            <v>0 planets</v>
          </cell>
          <cell r="BQ680" t="str">
            <v>0 stars</v>
          </cell>
          <cell r="BT680">
            <v>81.139610000000005</v>
          </cell>
          <cell r="BU680" t="str">
            <v>A41GDL</v>
          </cell>
          <cell r="BX680" t="str">
            <v>N</v>
          </cell>
          <cell r="BY680">
            <v>20250715</v>
          </cell>
          <cell r="BZ680" t="str">
            <v>15/12/2025</v>
          </cell>
          <cell r="CC680" t="str">
            <v>BNP PARIBAS EASY MSCI ACWI</v>
          </cell>
          <cell r="CD680">
            <v>44859</v>
          </cell>
          <cell r="CE680" t="str">
            <v>N</v>
          </cell>
          <cell r="CG680" t="str">
            <v>No</v>
          </cell>
          <cell r="CI680" t="str">
            <v>Synthetic</v>
          </cell>
          <cell r="CJ680" t="str">
            <v>Y</v>
          </cell>
          <cell r="CL680" t="str">
            <v>MSCI AC World (USD) NR</v>
          </cell>
          <cell r="CM680" t="str">
            <v>BM BNP PARIBAS EASY MSCI ACWI [44859]</v>
          </cell>
          <cell r="CN680" t="str">
            <v>MSCI AC World (USD) NR</v>
          </cell>
          <cell r="CO680" t="str">
            <v>Capitalisation</v>
          </cell>
          <cell r="CP680" t="str">
            <v>UCITS ETF</v>
          </cell>
          <cell r="CQ680" t="str">
            <v>Launched</v>
          </cell>
          <cell r="CR680" t="str">
            <v>BNP PARIBAS EASY MSCI ACWI [UCITS ETF, C]</v>
          </cell>
          <cell r="CS680" t="str">
            <v>AT, DE, DK, ES, FI, FR (+Euroclear), GB, IT2, LU, NL, PL, SE</v>
          </cell>
        </row>
        <row r="681">
          <cell r="E681" t="str">
            <v>LU3086265710</v>
          </cell>
          <cell r="F681" t="str">
            <v>UCITS ETF</v>
          </cell>
          <cell r="G681" t="str">
            <v>Capitalisation</v>
          </cell>
          <cell r="H681" t="str">
            <v>CHF</v>
          </cell>
          <cell r="I681" t="str">
            <v>No</v>
          </cell>
          <cell r="J681" t="str">
            <v>SIX Swiss Exchange</v>
          </cell>
          <cell r="K681">
            <v>46063</v>
          </cell>
          <cell r="L681" t="str">
            <v>M1WD</v>
          </cell>
          <cell r="M681" t="str">
            <v>MSCI ACWI Index</v>
          </cell>
          <cell r="N681" t="str">
            <v>ALLCCHF SE</v>
          </cell>
          <cell r="P681" t="str">
            <v>ART 6</v>
          </cell>
          <cell r="Q681" t="str">
            <v>CAT 3</v>
          </cell>
          <cell r="R681">
            <v>6</v>
          </cell>
          <cell r="S681" t="str">
            <v>Synthetic</v>
          </cell>
          <cell r="T681" t="str">
            <v>N</v>
          </cell>
          <cell r="U681" t="str">
            <v>Daily</v>
          </cell>
          <cell r="V681" t="str">
            <v>Luxemburg SICAV</v>
          </cell>
          <cell r="W681" t="str">
            <v>USD</v>
          </cell>
          <cell r="X681" t="str">
            <v>LU, AT, DE, FR (+Euroclear), IT**, NL, ES, SE, DK, FI, UK, PL</v>
          </cell>
          <cell r="AD681" t="str">
            <v>EQUITY</v>
          </cell>
          <cell r="AE681" t="str">
            <v>AT, CH, CZ, DE, DK, ES, FI, FR, GB, IT2, LU, NL, PL, SE, SK</v>
          </cell>
          <cell r="AF681" t="str">
            <v>AT, CH, CZ, DE, DK, ES, FI, FR, GB, IT7, LU, NL, PL, SE, SK</v>
          </cell>
          <cell r="AG681" t="str">
            <v>AT, CH, DE</v>
          </cell>
          <cell r="AH681">
            <v>5.9999999999999995E-4</v>
          </cell>
          <cell r="AI681">
            <v>2E-3</v>
          </cell>
          <cell r="AJ681">
            <v>5.9999999999999995E-4</v>
          </cell>
          <cell r="AK681">
            <v>1E-3</v>
          </cell>
          <cell r="AL681">
            <v>5.9999999999999995E-4</v>
          </cell>
          <cell r="AM681">
            <v>4.0000000000000002E-4</v>
          </cell>
          <cell r="AN681" t="str">
            <v>MSCI ACWI</v>
          </cell>
          <cell r="AO681" t="str">
            <v>BNP Paribas Easy MSCI ACWI  UCITS ETF</v>
          </cell>
          <cell r="AP681" t="str">
            <v>CHF / USD</v>
          </cell>
          <cell r="AQ681" t="str">
            <v>CHF / USD</v>
          </cell>
          <cell r="AR681" t="str">
            <v>CHF / USD</v>
          </cell>
          <cell r="AS681" t="str">
            <v>S</v>
          </cell>
          <cell r="AT681" t="str">
            <v>Synthetisch</v>
          </cell>
          <cell r="AU681" t="str">
            <v>Synthétique</v>
          </cell>
          <cell r="AW681">
            <v>4</v>
          </cell>
          <cell r="AZ681" t="str">
            <v>EMACWI</v>
          </cell>
          <cell r="BA681">
            <v>44859</v>
          </cell>
          <cell r="BB681">
            <v>81.108487055112704</v>
          </cell>
          <cell r="BC681" t="str">
            <v>EDEL GY,  ALLC SE,  ALLCCHF SE</v>
          </cell>
          <cell r="BD681" t="str">
            <v>Xetra, SIX Swiss Exchange, SIX Swiss Exchange</v>
          </cell>
          <cell r="BE681" t="str">
            <v>NO</v>
          </cell>
          <cell r="BF681" t="str">
            <v>NO</v>
          </cell>
          <cell r="BG681" t="str">
            <v>NO</v>
          </cell>
          <cell r="BH681" t="str">
            <v>NO</v>
          </cell>
          <cell r="BI681" t="str">
            <v>C</v>
          </cell>
          <cell r="BJ681" t="str">
            <v>Capitalisation</v>
          </cell>
          <cell r="BK681" t="str">
            <v>Thesaurierend</v>
          </cell>
          <cell r="BL681" t="str">
            <v>Accumulating</v>
          </cell>
          <cell r="BM681" t="str">
            <v>Yes</v>
          </cell>
          <cell r="BN681" t="str">
            <v>Oui</v>
          </cell>
          <cell r="BP681" t="str">
            <v>0 planets</v>
          </cell>
          <cell r="BQ681" t="str">
            <v>0 stars</v>
          </cell>
          <cell r="BT681">
            <v>81.139610000000005</v>
          </cell>
          <cell r="BU681" t="str">
            <v>A41GDL</v>
          </cell>
          <cell r="BX681" t="str">
            <v>N</v>
          </cell>
          <cell r="BY681">
            <v>20250715</v>
          </cell>
          <cell r="BZ681" t="str">
            <v>15/12/2025</v>
          </cell>
          <cell r="CC681" t="str">
            <v>BNP PARIBAS EASY MSCI ACWI</v>
          </cell>
          <cell r="CD681">
            <v>44859</v>
          </cell>
          <cell r="CE681" t="str">
            <v>N</v>
          </cell>
          <cell r="CG681" t="str">
            <v>No</v>
          </cell>
          <cell r="CI681" t="str">
            <v>Synthetic</v>
          </cell>
          <cell r="CJ681" t="str">
            <v>Y</v>
          </cell>
          <cell r="CL681" t="str">
            <v>MSCI AC World (USD) NR</v>
          </cell>
          <cell r="CM681" t="str">
            <v>BM BNP PARIBAS EASY MSCI ACWI [44859]</v>
          </cell>
          <cell r="CN681" t="str">
            <v>MSCI AC World (USD) NR</v>
          </cell>
          <cell r="CO681" t="str">
            <v>Capitalisation</v>
          </cell>
          <cell r="CP681" t="str">
            <v>UCITS ETF</v>
          </cell>
          <cell r="CQ681" t="str">
            <v>Launched</v>
          </cell>
          <cell r="CR681" t="str">
            <v>BNP PARIBAS EASY MSCI ACWI [UCITS ETF, C]</v>
          </cell>
          <cell r="CS681" t="str">
            <v>AT, DE, DK, ES, FI, FR (+Euroclear), GB, IT2, LU, NL, PL, SE</v>
          </cell>
        </row>
        <row r="682">
          <cell r="E682" t="str">
            <v>LU3086265710</v>
          </cell>
          <cell r="F682" t="str">
            <v>UCITS ETF</v>
          </cell>
          <cell r="G682" t="str">
            <v>Capitalisation</v>
          </cell>
          <cell r="H682" t="str">
            <v>USD</v>
          </cell>
          <cell r="I682" t="str">
            <v>No</v>
          </cell>
          <cell r="J682" t="str">
            <v>Xetra</v>
          </cell>
          <cell r="K682">
            <v>46037</v>
          </cell>
          <cell r="L682" t="str">
            <v>M1WD</v>
          </cell>
          <cell r="M682" t="str">
            <v>MSCI ACWI Index</v>
          </cell>
          <cell r="N682" t="str">
            <v>EDEL GY</v>
          </cell>
          <cell r="O682" t="str">
            <v>A41GDL</v>
          </cell>
          <cell r="P682" t="str">
            <v>ART 6</v>
          </cell>
          <cell r="Q682" t="str">
            <v>CAT 3</v>
          </cell>
          <cell r="R682">
            <v>6</v>
          </cell>
          <cell r="S682" t="str">
            <v>Synthetic</v>
          </cell>
          <cell r="T682" t="str">
            <v>N</v>
          </cell>
          <cell r="U682" t="str">
            <v>Daily</v>
          </cell>
          <cell r="V682" t="str">
            <v>Luxemburg SICAV</v>
          </cell>
          <cell r="W682" t="str">
            <v>USD</v>
          </cell>
          <cell r="X682" t="str">
            <v>LU, AT, DE, FR (+Euroclear), IT**, NL, ES, SE, DK, FI, UK, PL</v>
          </cell>
          <cell r="AD682" t="str">
            <v>EQUITY</v>
          </cell>
          <cell r="AE682" t="str">
            <v>AT, CH, CZ, DE, DK, ES, FI, FR, GB, IT2, LU, NL, PL, SE, SK</v>
          </cell>
          <cell r="AF682" t="str">
            <v>AT, CH, CZ, DE, DK, ES, FI, FR, GB, IT7, LU, NL, PL, SE, SK</v>
          </cell>
          <cell r="AG682" t="str">
            <v>AT, CH, DE</v>
          </cell>
          <cell r="AH682">
            <v>5.9999999999999995E-4</v>
          </cell>
          <cell r="AI682">
            <v>2E-3</v>
          </cell>
          <cell r="AJ682">
            <v>5.9999999999999995E-4</v>
          </cell>
          <cell r="AK682">
            <v>1E-3</v>
          </cell>
          <cell r="AL682">
            <v>5.9999999999999995E-4</v>
          </cell>
          <cell r="AM682">
            <v>4.0000000000000002E-4</v>
          </cell>
          <cell r="AN682" t="str">
            <v>MSCI ACWI</v>
          </cell>
          <cell r="AO682" t="str">
            <v>BNP Paribas Easy MSCI ACWI  UCITS ETF</v>
          </cell>
          <cell r="AP682" t="str">
            <v>CHF / USD</v>
          </cell>
          <cell r="AQ682" t="str">
            <v>CHF / USD</v>
          </cell>
          <cell r="AR682" t="str">
            <v>CHF / USD</v>
          </cell>
          <cell r="AS682" t="str">
            <v>S</v>
          </cell>
          <cell r="AT682" t="str">
            <v>Synthetisch</v>
          </cell>
          <cell r="AU682" t="str">
            <v>Synthétique</v>
          </cell>
          <cell r="AW682">
            <v>4</v>
          </cell>
          <cell r="AZ682" t="str">
            <v>EMACWI</v>
          </cell>
          <cell r="BA682">
            <v>44859</v>
          </cell>
          <cell r="BB682">
            <v>81.108487055112704</v>
          </cell>
          <cell r="BC682" t="str">
            <v>EDEL GY,  ALLC SE,  ALLCCHF SE</v>
          </cell>
          <cell r="BD682" t="str">
            <v>Xetra, SIX Swiss Exchange, SIX Swiss Exchange</v>
          </cell>
          <cell r="BE682" t="str">
            <v>NO</v>
          </cell>
          <cell r="BF682" t="str">
            <v>NO</v>
          </cell>
          <cell r="BG682" t="str">
            <v>NO</v>
          </cell>
          <cell r="BH682" t="str">
            <v>NO</v>
          </cell>
          <cell r="BI682" t="str">
            <v>C</v>
          </cell>
          <cell r="BJ682" t="str">
            <v>Capitalisation</v>
          </cell>
          <cell r="BK682" t="str">
            <v>Thesaurierend</v>
          </cell>
          <cell r="BL682" t="str">
            <v>Accumulating</v>
          </cell>
          <cell r="BM682" t="str">
            <v>Yes</v>
          </cell>
          <cell r="BN682" t="str">
            <v>Oui</v>
          </cell>
          <cell r="BP682" t="str">
            <v>0 planets</v>
          </cell>
          <cell r="BQ682" t="str">
            <v>0 stars</v>
          </cell>
          <cell r="BT682">
            <v>81.139610000000005</v>
          </cell>
          <cell r="BU682" t="str">
            <v>A41GDL</v>
          </cell>
          <cell r="BX682" t="str">
            <v>N</v>
          </cell>
          <cell r="BY682">
            <v>20250715</v>
          </cell>
          <cell r="BZ682" t="str">
            <v>15/12/2025</v>
          </cell>
          <cell r="CC682" t="str">
            <v>BNP PARIBAS EASY MSCI ACWI</v>
          </cell>
          <cell r="CD682">
            <v>44859</v>
          </cell>
          <cell r="CE682" t="str">
            <v>N</v>
          </cell>
          <cell r="CG682" t="str">
            <v>No</v>
          </cell>
          <cell r="CI682" t="str">
            <v>Synthetic</v>
          </cell>
          <cell r="CJ682" t="str">
            <v>Y</v>
          </cell>
          <cell r="CL682" t="str">
            <v>MSCI AC World (USD) NR</v>
          </cell>
          <cell r="CM682" t="str">
            <v>BM BNP PARIBAS EASY MSCI ACWI [44859]</v>
          </cell>
          <cell r="CN682" t="str">
            <v>MSCI AC World (USD) NR</v>
          </cell>
          <cell r="CO682" t="str">
            <v>Capitalisation</v>
          </cell>
          <cell r="CP682" t="str">
            <v>UCITS ETF</v>
          </cell>
          <cell r="CQ682" t="str">
            <v>Launched</v>
          </cell>
          <cell r="CR682" t="str">
            <v>BNP PARIBAS EASY MSCI ACWI [UCITS ETF, C]</v>
          </cell>
          <cell r="CS682" t="str">
            <v>AT, DE, DK, ES, FI, FR (+Euroclear), GB, IT2, LU, NL, PL, SE</v>
          </cell>
        </row>
        <row r="683">
          <cell r="E683" t="str">
            <v>LU3243907741</v>
          </cell>
          <cell r="F683" t="str">
            <v>UCITS ETF EUR</v>
          </cell>
          <cell r="G683" t="str">
            <v>Capitalisation</v>
          </cell>
          <cell r="H683" t="str">
            <v>EUR</v>
          </cell>
          <cell r="I683" t="str">
            <v>No</v>
          </cell>
          <cell r="J683" t="str">
            <v>Xetra</v>
          </cell>
          <cell r="K683">
            <v>46037</v>
          </cell>
          <cell r="L683" t="str">
            <v>M1WD</v>
          </cell>
          <cell r="M683" t="str">
            <v>MSCI ACWI Index</v>
          </cell>
          <cell r="N683" t="str">
            <v>EEAB GY</v>
          </cell>
          <cell r="O683" t="str">
            <v>A41XQA</v>
          </cell>
          <cell r="P683" t="str">
            <v>ART 6</v>
          </cell>
          <cell r="Q683" t="str">
            <v>CAT 3</v>
          </cell>
          <cell r="R683">
            <v>6</v>
          </cell>
          <cell r="S683" t="str">
            <v>Synthetic</v>
          </cell>
          <cell r="T683" t="str">
            <v>N</v>
          </cell>
          <cell r="U683" t="str">
            <v>Daily</v>
          </cell>
          <cell r="V683" t="str">
            <v>Luxemburg SICAV</v>
          </cell>
          <cell r="W683" t="str">
            <v>USD</v>
          </cell>
          <cell r="X683" t="str">
            <v>LU, AT, DE, FR(+Euroclear), IT**, ES,NL, SE, DK, FI, UK, CH</v>
          </cell>
          <cell r="AD683" t="str">
            <v>EQUITY</v>
          </cell>
          <cell r="AE683" t="str">
            <v>AT, CH, CZ, DE, DK, ES, FI, FR, GB, IT2, LU, NL, SE</v>
          </cell>
          <cell r="AF683" t="str">
            <v>AT, CH, CZ, DE, DK, ES, FI, FR, GB, IT7, LU, NL, SE</v>
          </cell>
          <cell r="AG683" t="str">
            <v>AT, CH, DE</v>
          </cell>
          <cell r="AH683">
            <v>5.9999999999999995E-4</v>
          </cell>
          <cell r="AI683">
            <v>2E-3</v>
          </cell>
          <cell r="AJ683">
            <v>5.9999999999999995E-4</v>
          </cell>
          <cell r="AK683">
            <v>1E-3</v>
          </cell>
          <cell r="AL683">
            <v>5.9999999999999995E-4</v>
          </cell>
          <cell r="AM683">
            <v>4.0000000000000002E-4</v>
          </cell>
          <cell r="AN683" t="str">
            <v>MSCI ACWI</v>
          </cell>
          <cell r="AO683" t="str">
            <v>BNP Paribas Easy MSCI ACWI  UCITS ETF</v>
          </cell>
          <cell r="AP683" t="str">
            <v>EUR</v>
          </cell>
          <cell r="AQ683" t="str">
            <v>EUR</v>
          </cell>
          <cell r="AR683" t="str">
            <v>EUR</v>
          </cell>
          <cell r="AS683" t="str">
            <v>S</v>
          </cell>
          <cell r="AT683" t="str">
            <v>Synthetisch</v>
          </cell>
          <cell r="AU683" t="str">
            <v>Synthétique</v>
          </cell>
          <cell r="AW683">
            <v>4</v>
          </cell>
          <cell r="AZ683" t="str">
            <v>EMACWI</v>
          </cell>
          <cell r="BA683">
            <v>44859</v>
          </cell>
          <cell r="BB683">
            <v>81.108487055112704</v>
          </cell>
          <cell r="BC683" t="str">
            <v>ALLCE FP,  EEAB GY</v>
          </cell>
          <cell r="BD683" t="str">
            <v>Euronext Paris, Xetra</v>
          </cell>
          <cell r="BE683" t="str">
            <v>NO</v>
          </cell>
          <cell r="BF683" t="str">
            <v>NO</v>
          </cell>
          <cell r="BG683" t="str">
            <v>NO</v>
          </cell>
          <cell r="BH683" t="str">
            <v>NO</v>
          </cell>
          <cell r="BI683" t="str">
            <v>C</v>
          </cell>
          <cell r="BJ683" t="str">
            <v>Capitalisation</v>
          </cell>
          <cell r="BK683" t="str">
            <v>Thesaurierend</v>
          </cell>
          <cell r="BL683" t="str">
            <v>Accumulating</v>
          </cell>
          <cell r="BM683" t="str">
            <v>Yes</v>
          </cell>
          <cell r="BN683" t="str">
            <v>Oui</v>
          </cell>
          <cell r="BP683" t="str">
            <v>0 planets</v>
          </cell>
          <cell r="BQ683" t="str">
            <v>0 stars</v>
          </cell>
          <cell r="BT683">
            <v>81.139612999999997</v>
          </cell>
          <cell r="BX683" t="str">
            <v>N</v>
          </cell>
          <cell r="BY683">
            <v>20250725</v>
          </cell>
          <cell r="BZ683" t="str">
            <v>07/01/2026</v>
          </cell>
          <cell r="CC683" t="str">
            <v>BNP PARIBAS EASY MSCI ACWI</v>
          </cell>
          <cell r="CD683">
            <v>44859</v>
          </cell>
          <cell r="CE683" t="str">
            <v>N</v>
          </cell>
          <cell r="CG683" t="str">
            <v>No</v>
          </cell>
          <cell r="CI683" t="str">
            <v>Synthetic</v>
          </cell>
          <cell r="CJ683" t="str">
            <v>Y</v>
          </cell>
          <cell r="CM683" t="str">
            <v>BM BNP PARIBAS EASY MSCI ACWI [44859]</v>
          </cell>
          <cell r="CN683" t="str">
            <v>MSCI AC World (USD) NR</v>
          </cell>
          <cell r="CO683" t="str">
            <v>Capitalisation</v>
          </cell>
          <cell r="CP683" t="str">
            <v>UCITS ETF EUR</v>
          </cell>
          <cell r="CQ683" t="str">
            <v>Launched</v>
          </cell>
          <cell r="CR683" t="str">
            <v>BNP PARIBAS EASY MSCI ACWI [UCITS ETF EUR, C]</v>
          </cell>
          <cell r="CS683" t="str">
            <v>AT, CH, DE, DK, ES, FI, FR(+Euroclear), GB, IT2, LU, NL, SE</v>
          </cell>
        </row>
        <row r="684">
          <cell r="E684" t="str">
            <v>LU3086265983</v>
          </cell>
          <cell r="F684" t="str">
            <v>Track Classic</v>
          </cell>
          <cell r="G684" t="str">
            <v>Capitalisation</v>
          </cell>
          <cell r="H684" t="str">
            <v>USD</v>
          </cell>
          <cell r="I684" t="str">
            <v>No</v>
          </cell>
          <cell r="J684" t="str">
            <v>Not listed</v>
          </cell>
          <cell r="L684" t="str">
            <v>M1WD</v>
          </cell>
          <cell r="M684" t="str">
            <v>MSCI ACWI Index</v>
          </cell>
          <cell r="N684" t="str">
            <v>NO TICKER</v>
          </cell>
          <cell r="P684" t="str">
            <v>ART 6</v>
          </cell>
          <cell r="Q684" t="str">
            <v>CAT 3</v>
          </cell>
          <cell r="R684">
            <v>65</v>
          </cell>
          <cell r="S684" t="str">
            <v>Synthetic</v>
          </cell>
          <cell r="T684" t="str">
            <v>N</v>
          </cell>
          <cell r="U684" t="str">
            <v>Daily</v>
          </cell>
          <cell r="V684" t="str">
            <v>Luxemburg SICAV</v>
          </cell>
          <cell r="W684" t="str">
            <v>USD</v>
          </cell>
          <cell r="X684" t="str">
            <v>LU, AT, DE, FR (+Euroclear), IT**,ES, SE, DK, FI, UK, SK,CZK, CH</v>
          </cell>
          <cell r="AD684" t="str">
            <v>EQUITY</v>
          </cell>
          <cell r="AE684" t="str">
            <v>AT, CH, CZ, DE, DK, ES, FI, FR, IT2, LU, SE, SK</v>
          </cell>
          <cell r="AF684" t="str">
            <v>AT, CH, CZ, DE, DK, ES, FI, FR, IT7, LU, SE, SK</v>
          </cell>
          <cell r="AG684" t="str">
            <v>AT, CH, DE</v>
          </cell>
          <cell r="AH684">
            <v>5.9999999999999995E-4</v>
          </cell>
          <cell r="AI684">
            <v>2E-3</v>
          </cell>
          <cell r="AJ684">
            <v>5.9999999999999995E-4</v>
          </cell>
          <cell r="AK684">
            <v>1E-3</v>
          </cell>
          <cell r="AL684">
            <v>6.4999999999999997E-3</v>
          </cell>
          <cell r="AM684">
            <v>4.0000000000000001E-3</v>
          </cell>
          <cell r="AN684" t="str">
            <v>MSCI ACWI</v>
          </cell>
          <cell r="AO684" t="str">
            <v xml:space="preserve">BNP Paribas Easy MSCI ACWI </v>
          </cell>
          <cell r="AP684" t="str">
            <v>USD</v>
          </cell>
          <cell r="AQ684" t="str">
            <v>USD</v>
          </cell>
          <cell r="AR684" t="str">
            <v>USD</v>
          </cell>
          <cell r="AS684" t="str">
            <v>S</v>
          </cell>
          <cell r="AT684" t="str">
            <v>Synthetisch</v>
          </cell>
          <cell r="AU684" t="str">
            <v>Synthétique</v>
          </cell>
          <cell r="AW684">
            <v>4</v>
          </cell>
          <cell r="AZ684" t="str">
            <v>EMACWI</v>
          </cell>
          <cell r="BA684">
            <v>44859</v>
          </cell>
          <cell r="BB684">
            <v>81.108487055112704</v>
          </cell>
          <cell r="BC684" t="str">
            <v>NO TICKER</v>
          </cell>
          <cell r="BD684" t="str">
            <v>Not listed</v>
          </cell>
          <cell r="BE684" t="str">
            <v>NO</v>
          </cell>
          <cell r="BF684" t="str">
            <v>NO</v>
          </cell>
          <cell r="BG684" t="str">
            <v>NO</v>
          </cell>
          <cell r="BH684" t="str">
            <v>NO</v>
          </cell>
          <cell r="BI684" t="str">
            <v>C</v>
          </cell>
          <cell r="BJ684" t="str">
            <v>Capitalisation</v>
          </cell>
          <cell r="BK684" t="str">
            <v>Thesaurierend</v>
          </cell>
          <cell r="BL684" t="str">
            <v>Accumulating</v>
          </cell>
          <cell r="BM684" t="str">
            <v>Yes</v>
          </cell>
          <cell r="BN684" t="str">
            <v>Oui</v>
          </cell>
          <cell r="BP684" t="str">
            <v>0 planets</v>
          </cell>
          <cell r="BQ684" t="str">
            <v>0 stars</v>
          </cell>
          <cell r="BT684">
            <v>81.139600000000002</v>
          </cell>
          <cell r="BX684" t="str">
            <v>N</v>
          </cell>
          <cell r="BY684">
            <v>20250715</v>
          </cell>
          <cell r="BZ684" t="str">
            <v>15/12/2025</v>
          </cell>
          <cell r="CC684" t="str">
            <v>BNP PARIBAS EASY MSCI ACWI</v>
          </cell>
          <cell r="CD684">
            <v>44859</v>
          </cell>
          <cell r="CE684" t="str">
            <v>N</v>
          </cell>
          <cell r="CG684" t="str">
            <v>No</v>
          </cell>
          <cell r="CI684" t="str">
            <v>Synthetic</v>
          </cell>
          <cell r="CJ684" t="str">
            <v>N</v>
          </cell>
          <cell r="CL684" t="str">
            <v>MSCI AC World (USD) NR</v>
          </cell>
          <cell r="CM684" t="str">
            <v>BM BNP PARIBAS EASY MSCI ACWI [44859]</v>
          </cell>
          <cell r="CN684" t="str">
            <v>MSCI AC World (USD) NR</v>
          </cell>
          <cell r="CO684" t="str">
            <v>Capitalisation</v>
          </cell>
          <cell r="CP684" t="str">
            <v>Track Classic</v>
          </cell>
          <cell r="CQ684" t="str">
            <v>Launched</v>
          </cell>
          <cell r="CR684" t="str">
            <v>BNP PARIBAS EASY MSCI ACWI [Track Classic, C]</v>
          </cell>
          <cell r="CS684" t="str">
            <v>AT, CH, CZK, DE, DK, ES, FI, FR (+Euroclear), GB, IT2, LU, SE, SK</v>
          </cell>
        </row>
        <row r="685">
          <cell r="E685" t="str">
            <v>LU3326558171</v>
          </cell>
          <cell r="F685" t="str">
            <v>Track Classic EUR</v>
          </cell>
          <cell r="G685" t="str">
            <v>Capitalisation</v>
          </cell>
          <cell r="H685" t="str">
            <v>EUR</v>
          </cell>
          <cell r="I685" t="str">
            <v>No</v>
          </cell>
          <cell r="L685" t="str">
            <v>M1WD</v>
          </cell>
          <cell r="M685" t="str">
            <v>MSCI ACWI Index</v>
          </cell>
          <cell r="N685" t="str">
            <v>NO TICKER</v>
          </cell>
          <cell r="P685" t="str">
            <v>ART 6</v>
          </cell>
          <cell r="Q685" t="str">
            <v>CAT 3</v>
          </cell>
          <cell r="R685">
            <v>65</v>
          </cell>
          <cell r="S685" t="str">
            <v>Synthetic</v>
          </cell>
          <cell r="T685" t="str">
            <v>N</v>
          </cell>
          <cell r="U685" t="str">
            <v>Daily</v>
          </cell>
          <cell r="V685" t="str">
            <v>Luxemburg SICAV</v>
          </cell>
          <cell r="W685" t="str">
            <v>USD</v>
          </cell>
          <cell r="X685" t="str">
            <v>nan</v>
          </cell>
          <cell r="AD685" t="str">
            <v>EQUITY</v>
          </cell>
          <cell r="AE685" t="str">
            <v>DE, FR, LU</v>
          </cell>
          <cell r="AF685" t="str">
            <v>DE, FR, LU</v>
          </cell>
          <cell r="AG685" t="str">
            <v>DE</v>
          </cell>
          <cell r="AH685">
            <v>5.9999999999999995E-4</v>
          </cell>
          <cell r="AI685">
            <v>2E-3</v>
          </cell>
          <cell r="AJ685">
            <v>5.9999999999999995E-4</v>
          </cell>
          <cell r="AK685">
            <v>1E-3</v>
          </cell>
          <cell r="AL685">
            <v>6.4999999999999997E-3</v>
          </cell>
          <cell r="AM685">
            <v>4.0000000000000001E-3</v>
          </cell>
          <cell r="AN685" t="str">
            <v>MSCI ACWI</v>
          </cell>
          <cell r="AO685" t="str">
            <v xml:space="preserve">BNP Paribas Easy MSCI ACWI </v>
          </cell>
          <cell r="AP685" t="str">
            <v>EUR</v>
          </cell>
          <cell r="AQ685" t="str">
            <v>EUR</v>
          </cell>
          <cell r="AR685" t="str">
            <v>EUR</v>
          </cell>
          <cell r="AS685" t="str">
            <v>S</v>
          </cell>
          <cell r="AT685" t="str">
            <v>Synthetisch</v>
          </cell>
          <cell r="AU685" t="str">
            <v>Synthétique</v>
          </cell>
          <cell r="AW685">
            <v>4</v>
          </cell>
          <cell r="AZ685" t="str">
            <v>EMACWI</v>
          </cell>
          <cell r="BA685">
            <v>44859</v>
          </cell>
          <cell r="BB685">
            <v>81.108487055112704</v>
          </cell>
          <cell r="BC685" t="str">
            <v>NO TICKER</v>
          </cell>
          <cell r="BD685" t="str">
            <v>NA</v>
          </cell>
          <cell r="BE685" t="str">
            <v>NO</v>
          </cell>
          <cell r="BF685" t="str">
            <v>NO</v>
          </cell>
          <cell r="BG685" t="str">
            <v>NO</v>
          </cell>
          <cell r="BH685" t="str">
            <v>NO</v>
          </cell>
          <cell r="BI685" t="str">
            <v>C</v>
          </cell>
          <cell r="BJ685" t="str">
            <v>Capitalisation</v>
          </cell>
          <cell r="BK685" t="str">
            <v>Thesaurierend</v>
          </cell>
          <cell r="BL685" t="str">
            <v>Accumulating</v>
          </cell>
          <cell r="BM685" t="str">
            <v>Yes</v>
          </cell>
          <cell r="BN685" t="str">
            <v>Oui</v>
          </cell>
          <cell r="BP685" t="str">
            <v>0 planets</v>
          </cell>
          <cell r="BQ685" t="str">
            <v>0 stars</v>
          </cell>
          <cell r="BT685" t="str">
            <v>#N/A Invalid Security</v>
          </cell>
          <cell r="BU685" t="str">
            <v>#N/A Invalid Security</v>
          </cell>
          <cell r="BX685" t="str">
            <v>N</v>
          </cell>
          <cell r="BY685">
            <v>20250715</v>
          </cell>
          <cell r="BZ685" t="str">
            <v>14/04/2026</v>
          </cell>
          <cell r="CC685" t="str">
            <v>BNP PARIBAS EASY MSCI ACWI</v>
          </cell>
          <cell r="CD685">
            <v>44859</v>
          </cell>
          <cell r="CE685" t="str">
            <v>N</v>
          </cell>
          <cell r="CG685" t="str">
            <v>No</v>
          </cell>
          <cell r="CI685" t="str">
            <v>Synthetic</v>
          </cell>
          <cell r="CJ685" t="str">
            <v>N</v>
          </cell>
          <cell r="CM685" t="str">
            <v>BM BNP PARIBAS EASY MSCI ACWI [44859]</v>
          </cell>
          <cell r="CN685" t="str">
            <v>MSCI AC World (USD) NR</v>
          </cell>
          <cell r="CO685" t="str">
            <v>Capitalisation</v>
          </cell>
          <cell r="CP685" t="str">
            <v>Track Classic EUR</v>
          </cell>
          <cell r="CQ685" t="str">
            <v>Launched</v>
          </cell>
          <cell r="CR685" t="str">
            <v>BNP PARIBAS EASY MSCI ACWI [Track Classic EUR, C]</v>
          </cell>
          <cell r="CS685" t="str">
            <v>nan</v>
          </cell>
        </row>
        <row r="686">
          <cell r="E686" t="str">
            <v>LU3086266106</v>
          </cell>
          <cell r="F686" t="str">
            <v>Track I</v>
          </cell>
          <cell r="G686" t="str">
            <v>Capitalisation</v>
          </cell>
          <cell r="H686" t="str">
            <v>USD</v>
          </cell>
          <cell r="I686" t="str">
            <v>No</v>
          </cell>
          <cell r="J686" t="str">
            <v>Luxembourg Euro MTF (at NAV)</v>
          </cell>
          <cell r="K686">
            <v>46049</v>
          </cell>
          <cell r="L686" t="str">
            <v>M1WD</v>
          </cell>
          <cell r="M686" t="str">
            <v>MSCI ACWI Index</v>
          </cell>
          <cell r="N686" t="str">
            <v>BNPMTIC LX</v>
          </cell>
          <cell r="P686" t="str">
            <v>ART 6</v>
          </cell>
          <cell r="Q686" t="str">
            <v>CAT 3</v>
          </cell>
          <cell r="R686">
            <v>7</v>
          </cell>
          <cell r="S686" t="str">
            <v>Synthetic</v>
          </cell>
          <cell r="T686" t="str">
            <v>N</v>
          </cell>
          <cell r="U686" t="str">
            <v>Daily</v>
          </cell>
          <cell r="V686" t="str">
            <v>Luxemburg SICAV</v>
          </cell>
          <cell r="W686" t="str">
            <v>USD</v>
          </cell>
          <cell r="X686" t="str">
            <v>LU, AT, DE, FR (+Euroclear), IT**, NL, ES, SE, DK, FI, UK, CH,SK</v>
          </cell>
          <cell r="AD686" t="str">
            <v>EQUITY</v>
          </cell>
          <cell r="AE686" t="str">
            <v>AT, CH, DE, DK, ES, FI, FR, GB, IT2, LU, NL, SE, SK</v>
          </cell>
          <cell r="AF686" t="str">
            <v>AT, CH, DE, DK, ES, FI, FR, GB, IT7, LU, NL, SE, SK</v>
          </cell>
          <cell r="AG686" t="str">
            <v>AT, CH, DE</v>
          </cell>
          <cell r="AH686">
            <v>5.9999999999999995E-4</v>
          </cell>
          <cell r="AI686">
            <v>2E-3</v>
          </cell>
          <cell r="AJ686">
            <v>5.9999999999999995E-4</v>
          </cell>
          <cell r="AK686">
            <v>1E-3</v>
          </cell>
          <cell r="AL686">
            <v>6.9999999999999999E-4</v>
          </cell>
          <cell r="AM686">
            <v>4.0000000000000002E-4</v>
          </cell>
          <cell r="AN686" t="str">
            <v>MSCI ACWI</v>
          </cell>
          <cell r="AO686" t="str">
            <v xml:space="preserve">BNP Paribas Easy MSCI ACWI </v>
          </cell>
          <cell r="AP686" t="str">
            <v>USD</v>
          </cell>
          <cell r="AQ686" t="str">
            <v>USD</v>
          </cell>
          <cell r="AR686" t="str">
            <v>USD</v>
          </cell>
          <cell r="AS686" t="str">
            <v>S</v>
          </cell>
          <cell r="AT686" t="str">
            <v>Synthetisch</v>
          </cell>
          <cell r="AU686" t="str">
            <v>Synthétique</v>
          </cell>
          <cell r="AW686">
            <v>4</v>
          </cell>
          <cell r="AZ686" t="str">
            <v>EMACWI</v>
          </cell>
          <cell r="BA686">
            <v>44859</v>
          </cell>
          <cell r="BB686">
            <v>81.108487055112704</v>
          </cell>
          <cell r="BC686" t="str">
            <v>BNPMTIC LX</v>
          </cell>
          <cell r="BD686" t="str">
            <v>Luxembourg Euro MTF (at NAV)</v>
          </cell>
          <cell r="BE686" t="str">
            <v>NO</v>
          </cell>
          <cell r="BF686" t="str">
            <v>NO</v>
          </cell>
          <cell r="BG686" t="str">
            <v>NO</v>
          </cell>
          <cell r="BH686" t="str">
            <v>NO</v>
          </cell>
          <cell r="BI686" t="str">
            <v>C</v>
          </cell>
          <cell r="BJ686" t="str">
            <v>Capitalisation</v>
          </cell>
          <cell r="BK686" t="str">
            <v>Thesaurierend</v>
          </cell>
          <cell r="BL686" t="str">
            <v>Accumulating</v>
          </cell>
          <cell r="BM686" t="str">
            <v>Yes</v>
          </cell>
          <cell r="BN686" t="str">
            <v>Oui</v>
          </cell>
          <cell r="BP686" t="str">
            <v>0 planets</v>
          </cell>
          <cell r="BQ686" t="str">
            <v>0 stars</v>
          </cell>
          <cell r="BT686">
            <v>81.139600000000002</v>
          </cell>
          <cell r="BX686" t="str">
            <v>N</v>
          </cell>
          <cell r="BY686">
            <v>20250715</v>
          </cell>
          <cell r="BZ686" t="str">
            <v>21/01/2026</v>
          </cell>
          <cell r="CC686" t="str">
            <v>BNP PARIBAS EASY MSCI ACWI</v>
          </cell>
          <cell r="CD686">
            <v>44859</v>
          </cell>
          <cell r="CE686" t="str">
            <v>N</v>
          </cell>
          <cell r="CG686" t="str">
            <v>No</v>
          </cell>
          <cell r="CI686" t="str">
            <v>Synthetic</v>
          </cell>
          <cell r="CJ686" t="str">
            <v>N</v>
          </cell>
          <cell r="CL686" t="str">
            <v>MSCI AC World (USD) NR</v>
          </cell>
          <cell r="CM686" t="str">
            <v>BM BNP PARIBAS EASY MSCI ACWI [44859]</v>
          </cell>
          <cell r="CN686" t="str">
            <v>MSCI AC World (USD) NR</v>
          </cell>
          <cell r="CO686" t="str">
            <v>Capitalisation</v>
          </cell>
          <cell r="CP686" t="str">
            <v>Track I</v>
          </cell>
          <cell r="CQ686" t="str">
            <v>Launched</v>
          </cell>
          <cell r="CR686" t="str">
            <v>BNP PARIBAS EASY MSCI ACWI [Track I, C]</v>
          </cell>
          <cell r="CS686" t="str">
            <v>AT, CH, DE, DK, ES, FI, FR (+Euroclear), GB, IT2, LU, NL, SE, SK</v>
          </cell>
        </row>
        <row r="687">
          <cell r="E687" t="str">
            <v>LU3285020205</v>
          </cell>
          <cell r="F687" t="str">
            <v>Track I EUR</v>
          </cell>
          <cell r="G687" t="str">
            <v>Capitalisation</v>
          </cell>
          <cell r="H687" t="str">
            <v>EUR</v>
          </cell>
          <cell r="I687" t="str">
            <v>No</v>
          </cell>
          <cell r="J687" t="str">
            <v>Not listed</v>
          </cell>
          <cell r="L687" t="str">
            <v>M1WD</v>
          </cell>
          <cell r="M687" t="str">
            <v>MSCI ACWI Index</v>
          </cell>
          <cell r="N687" t="str">
            <v>BNPMAIC LX</v>
          </cell>
          <cell r="P687" t="str">
            <v>ART 6</v>
          </cell>
          <cell r="Q687" t="str">
            <v>CAT 3</v>
          </cell>
          <cell r="R687">
            <v>7</v>
          </cell>
          <cell r="S687" t="str">
            <v>Synthetic</v>
          </cell>
          <cell r="T687" t="str">
            <v>N</v>
          </cell>
          <cell r="U687" t="str">
            <v>Daily</v>
          </cell>
          <cell r="V687" t="str">
            <v>Luxemburg SICAV</v>
          </cell>
          <cell r="W687" t="str">
            <v>USD</v>
          </cell>
          <cell r="X687" t="str">
            <v>nan</v>
          </cell>
          <cell r="AD687" t="str">
            <v>EQUITY</v>
          </cell>
          <cell r="AE687" t="str">
            <v>AT, CH, DE, DK, ES, FI, FR, GB, IT2, LU, NL, SE</v>
          </cell>
          <cell r="AF687" t="str">
            <v>AT, CH, DE, DK, ES, FI, FR, GB, IT7, LU, NL, SE</v>
          </cell>
          <cell r="AG687" t="str">
            <v>AT, CH, DE</v>
          </cell>
          <cell r="AH687">
            <v>5.9999999999999995E-4</v>
          </cell>
          <cell r="AI687">
            <v>2E-3</v>
          </cell>
          <cell r="AJ687">
            <v>5.9999999999999995E-4</v>
          </cell>
          <cell r="AK687">
            <v>1E-3</v>
          </cell>
          <cell r="AL687">
            <v>6.9999999999999999E-4</v>
          </cell>
          <cell r="AM687">
            <v>4.0000000000000002E-4</v>
          </cell>
          <cell r="AN687" t="str">
            <v>MSCI ACWI</v>
          </cell>
          <cell r="AO687" t="str">
            <v xml:space="preserve">BNP Paribas Easy MSCI ACWI </v>
          </cell>
          <cell r="AP687" t="str">
            <v>EUR</v>
          </cell>
          <cell r="AQ687" t="str">
            <v>EUR</v>
          </cell>
          <cell r="AR687" t="str">
            <v>EUR</v>
          </cell>
          <cell r="AS687" t="str">
            <v>S</v>
          </cell>
          <cell r="AT687" t="str">
            <v>Synthetisch</v>
          </cell>
          <cell r="AU687" t="str">
            <v>Synthétique</v>
          </cell>
          <cell r="AW687">
            <v>4</v>
          </cell>
          <cell r="AZ687" t="str">
            <v>EMACWI</v>
          </cell>
          <cell r="BA687">
            <v>44859</v>
          </cell>
          <cell r="BB687">
            <v>81.108487055112704</v>
          </cell>
          <cell r="BC687" t="str">
            <v>BNPMAIC LX</v>
          </cell>
          <cell r="BD687" t="str">
            <v>Not listed</v>
          </cell>
          <cell r="BE687" t="str">
            <v>NO</v>
          </cell>
          <cell r="BF687" t="str">
            <v>NO</v>
          </cell>
          <cell r="BG687" t="str">
            <v>NO</v>
          </cell>
          <cell r="BH687" t="str">
            <v>NO</v>
          </cell>
          <cell r="BI687" t="str">
            <v>C</v>
          </cell>
          <cell r="BJ687" t="str">
            <v>Capitalisation</v>
          </cell>
          <cell r="BK687" t="str">
            <v>Thesaurierend</v>
          </cell>
          <cell r="BL687" t="str">
            <v>Accumulating</v>
          </cell>
          <cell r="BM687" t="str">
            <v>Yes</v>
          </cell>
          <cell r="BN687" t="str">
            <v>Oui</v>
          </cell>
          <cell r="BP687" t="str">
            <v>0 planets</v>
          </cell>
          <cell r="BQ687" t="str">
            <v>0 stars</v>
          </cell>
          <cell r="BT687">
            <v>81.139604297999995</v>
          </cell>
          <cell r="BX687" t="str">
            <v>N</v>
          </cell>
          <cell r="BY687">
            <v>20260204</v>
          </cell>
          <cell r="BZ687" t="str">
            <v>06/02/2026</v>
          </cell>
          <cell r="CC687" t="str">
            <v>BNP PARIBAS EASY MSCI ACWI</v>
          </cell>
          <cell r="CD687">
            <v>44859</v>
          </cell>
          <cell r="CE687" t="str">
            <v>N</v>
          </cell>
          <cell r="CG687" t="str">
            <v>No</v>
          </cell>
          <cell r="CI687" t="str">
            <v>Synthetic</v>
          </cell>
          <cell r="CJ687" t="str">
            <v>N</v>
          </cell>
          <cell r="CM687" t="str">
            <v>BM BNP PARIBAS EASY MSCI ACWI [44859]</v>
          </cell>
          <cell r="CN687" t="str">
            <v>MSCI AC World (USD) NR</v>
          </cell>
          <cell r="CO687" t="str">
            <v>Capitalisation</v>
          </cell>
          <cell r="CP687" t="str">
            <v>Track I EUR</v>
          </cell>
          <cell r="CQ687" t="str">
            <v>Launched</v>
          </cell>
          <cell r="CR687" t="str">
            <v>BNP PARIBAS EASY MSCI ACWI [Track I EUR, C]</v>
          </cell>
          <cell r="CS687" t="str">
            <v>nan</v>
          </cell>
        </row>
        <row r="688">
          <cell r="E688" t="str">
            <v>LU3086273490</v>
          </cell>
          <cell r="F688" t="str">
            <v>Track Privilege</v>
          </cell>
          <cell r="G688" t="str">
            <v>Capitalisation</v>
          </cell>
          <cell r="H688" t="str">
            <v>USD</v>
          </cell>
          <cell r="I688" t="str">
            <v>No</v>
          </cell>
          <cell r="J688" t="str">
            <v>Not listed</v>
          </cell>
          <cell r="L688" t="str">
            <v>M1WD</v>
          </cell>
          <cell r="M688" t="str">
            <v>MSCI ACWI Index</v>
          </cell>
          <cell r="N688" t="str">
            <v>NO TICKER</v>
          </cell>
          <cell r="P688" t="str">
            <v>ART 6</v>
          </cell>
          <cell r="Q688" t="str">
            <v>CAT 3</v>
          </cell>
          <cell r="R688">
            <v>7</v>
          </cell>
          <cell r="S688" t="str">
            <v>Synthetic</v>
          </cell>
          <cell r="T688" t="str">
            <v>N</v>
          </cell>
          <cell r="U688" t="str">
            <v>Daily</v>
          </cell>
          <cell r="V688" t="str">
            <v>Luxemburg SICAV</v>
          </cell>
          <cell r="W688" t="str">
            <v>USD</v>
          </cell>
          <cell r="X688" t="str">
            <v>LU, AT, DE, FR (+Euroclear), IT**, NL, ES, SE, DK, FI,CH, UK</v>
          </cell>
          <cell r="AD688" t="str">
            <v>EQUITY</v>
          </cell>
          <cell r="AE688" t="str">
            <v>AT, CH, DE, DK, ES, FI, FR, GB, IT2, LU, NL, SE</v>
          </cell>
          <cell r="AF688" t="str">
            <v>AT, CH, DE, DK, ES, FI, FR, GB, IT7, LU, NL, SE</v>
          </cell>
          <cell r="AG688" t="str">
            <v>AT, CH, DE</v>
          </cell>
          <cell r="AH688">
            <v>5.9999999999999995E-4</v>
          </cell>
          <cell r="AI688">
            <v>2E-3</v>
          </cell>
          <cell r="AJ688">
            <v>5.9999999999999995E-4</v>
          </cell>
          <cell r="AK688">
            <v>1E-3</v>
          </cell>
          <cell r="AL688">
            <v>6.9999999999999999E-4</v>
          </cell>
          <cell r="AM688">
            <v>5.9999999999999995E-4</v>
          </cell>
          <cell r="AN688" t="str">
            <v>MSCI ACWI</v>
          </cell>
          <cell r="AO688" t="str">
            <v xml:space="preserve">BNP Paribas Easy MSCI ACWI </v>
          </cell>
          <cell r="AP688" t="str">
            <v>USD</v>
          </cell>
          <cell r="AQ688" t="str">
            <v>USD</v>
          </cell>
          <cell r="AR688" t="str">
            <v>USD</v>
          </cell>
          <cell r="AS688" t="str">
            <v>S</v>
          </cell>
          <cell r="AT688" t="str">
            <v>Synthetisch</v>
          </cell>
          <cell r="AU688" t="str">
            <v>Synthétique</v>
          </cell>
          <cell r="AW688">
            <v>4</v>
          </cell>
          <cell r="AZ688" t="str">
            <v>EMACWI</v>
          </cell>
          <cell r="BA688">
            <v>44859</v>
          </cell>
          <cell r="BB688">
            <v>81.108487055112704</v>
          </cell>
          <cell r="BC688" t="str">
            <v>NO TICKER</v>
          </cell>
          <cell r="BD688" t="str">
            <v>Not listed</v>
          </cell>
          <cell r="BE688" t="str">
            <v>NO</v>
          </cell>
          <cell r="BF688" t="str">
            <v>NO</v>
          </cell>
          <cell r="BG688" t="str">
            <v>NO</v>
          </cell>
          <cell r="BH688" t="str">
            <v>NO</v>
          </cell>
          <cell r="BI688" t="str">
            <v>C</v>
          </cell>
          <cell r="BJ688" t="str">
            <v>Capitalisation</v>
          </cell>
          <cell r="BK688" t="str">
            <v>Thesaurierend</v>
          </cell>
          <cell r="BL688" t="str">
            <v>Accumulating</v>
          </cell>
          <cell r="BM688" t="str">
            <v>Yes</v>
          </cell>
          <cell r="BN688" t="str">
            <v>Oui</v>
          </cell>
          <cell r="BP688" t="str">
            <v>0 planets</v>
          </cell>
          <cell r="BQ688" t="str">
            <v>0 stars</v>
          </cell>
          <cell r="BT688">
            <v>81.139600000000002</v>
          </cell>
          <cell r="BX688" t="str">
            <v>N</v>
          </cell>
          <cell r="BY688">
            <v>20250715</v>
          </cell>
          <cell r="BZ688" t="str">
            <v>15/12/2025</v>
          </cell>
          <cell r="CC688" t="str">
            <v>BNP PARIBAS EASY MSCI ACWI</v>
          </cell>
          <cell r="CD688">
            <v>44859</v>
          </cell>
          <cell r="CE688" t="str">
            <v>N</v>
          </cell>
          <cell r="CG688" t="str">
            <v>No</v>
          </cell>
          <cell r="CI688" t="str">
            <v>Synthetic</v>
          </cell>
          <cell r="CJ688" t="str">
            <v>N</v>
          </cell>
          <cell r="CL688" t="str">
            <v>MSCI AC World (USD) NR</v>
          </cell>
          <cell r="CM688" t="str">
            <v>BM BNP PARIBAS EASY MSCI ACWI [44859]</v>
          </cell>
          <cell r="CN688" t="str">
            <v>MSCI AC World (USD) NR</v>
          </cell>
          <cell r="CO688" t="str">
            <v>Capitalisation</v>
          </cell>
          <cell r="CP688" t="str">
            <v>Track Privilege</v>
          </cell>
          <cell r="CQ688" t="str">
            <v>Launched</v>
          </cell>
          <cell r="CR688" t="str">
            <v>BNP PARIBAS EASY MSCI ACWI [Track Privilege, C]</v>
          </cell>
          <cell r="CS688" t="str">
            <v>AT, CH, DE, DK, ES, FI, FR (+Euroclear), GB, IT2, LU, NL, SE</v>
          </cell>
        </row>
        <row r="689">
          <cell r="E689" t="str">
            <v>IE000Y2ZYZ66</v>
          </cell>
          <cell r="F689" t="str">
            <v>UCITS ETF USD</v>
          </cell>
          <cell r="G689" t="str">
            <v>Capitalisation</v>
          </cell>
          <cell r="H689" t="str">
            <v>USD</v>
          </cell>
          <cell r="I689" t="str">
            <v>No</v>
          </cell>
          <cell r="J689" t="str">
            <v>Xetra</v>
          </cell>
          <cell r="K689">
            <v>45939</v>
          </cell>
          <cell r="L689" t="str">
            <v>NDDUWI</v>
          </cell>
          <cell r="M689" t="str">
            <v>MSCI World (NTR) Index</v>
          </cell>
          <cell r="N689" t="str">
            <v>ESAM GY</v>
          </cell>
          <cell r="O689" t="str">
            <v>A41GS1</v>
          </cell>
          <cell r="P689" t="str">
            <v>ART 6</v>
          </cell>
          <cell r="Q689" t="str">
            <v>CAT 3</v>
          </cell>
          <cell r="R689">
            <v>5</v>
          </cell>
          <cell r="S689" t="str">
            <v>Physical</v>
          </cell>
          <cell r="T689" t="str">
            <v>N</v>
          </cell>
          <cell r="U689" t="str">
            <v>Daily</v>
          </cell>
          <cell r="V689" t="str">
            <v>Irish ICAV</v>
          </cell>
          <cell r="W689" t="str">
            <v>USD</v>
          </cell>
          <cell r="X689" t="str">
            <v>LU, AT, DE, FR (+Euroclear), IT**, NL, ES, SE, DK, FI, UK, PL</v>
          </cell>
          <cell r="AD689" t="str">
            <v>EQUITY</v>
          </cell>
          <cell r="AE689" t="str">
            <v>AT, CH, DE, DK, ES, FI, FR, GB, IE, IT2, LU, NL, PL, SE, SK</v>
          </cell>
          <cell r="AF689" t="str">
            <v>AT, CH, DE, DK, ES, FI, FR, GB, IE, IT7, LU, NL, PL, SE, SK</v>
          </cell>
          <cell r="AG689" t="str">
            <v>AT, CH, DE</v>
          </cell>
          <cell r="AH689">
            <v>5.0000000000000001E-4</v>
          </cell>
          <cell r="AI689">
            <v>0.03</v>
          </cell>
          <cell r="AJ689">
            <v>1E-4</v>
          </cell>
          <cell r="AK689">
            <v>0.03</v>
          </cell>
          <cell r="AL689">
            <v>5.0000000000000001E-4</v>
          </cell>
          <cell r="AM689">
            <v>8.9999999999999998E-4</v>
          </cell>
          <cell r="AN689" t="str">
            <v>MSCI World</v>
          </cell>
          <cell r="AO689" t="str">
            <v>BNP Paribas Easy MSCI World UCITS ETF</v>
          </cell>
          <cell r="AP689" t="str">
            <v>CHF / USD</v>
          </cell>
          <cell r="AQ689" t="str">
            <v>CHF / USD</v>
          </cell>
          <cell r="AR689" t="str">
            <v>CHF / USD</v>
          </cell>
          <cell r="AS689" t="str">
            <v>F</v>
          </cell>
          <cell r="AT689" t="str">
            <v>Physisch</v>
          </cell>
          <cell r="AU689" t="str">
            <v>Physique</v>
          </cell>
          <cell r="AW689">
            <v>4</v>
          </cell>
          <cell r="AZ689" t="str">
            <v>EWOR</v>
          </cell>
          <cell r="BA689">
            <v>44864</v>
          </cell>
          <cell r="BB689">
            <v>189.90195261924001</v>
          </cell>
          <cell r="BC689" t="str">
            <v>ESAM GY,  WETF SE,  WETFCHF SE</v>
          </cell>
          <cell r="BD689" t="str">
            <v>Xetra, SIX Swiss Exchange, SIX Swiss Exchange</v>
          </cell>
          <cell r="BE689" t="str">
            <v>NO</v>
          </cell>
          <cell r="BF689" t="str">
            <v>NO</v>
          </cell>
          <cell r="BG689" t="str">
            <v>NO</v>
          </cell>
          <cell r="BH689" t="str">
            <v>NO</v>
          </cell>
          <cell r="BI689" t="str">
            <v>C</v>
          </cell>
          <cell r="BJ689" t="str">
            <v>Capitalisation</v>
          </cell>
          <cell r="BK689" t="str">
            <v>Thesaurierend</v>
          </cell>
          <cell r="BL689" t="str">
            <v>Accumulating</v>
          </cell>
          <cell r="BM689" t="str">
            <v>No</v>
          </cell>
          <cell r="BO689" t="str">
            <v>A</v>
          </cell>
          <cell r="BP689" t="str">
            <v>0 planets</v>
          </cell>
          <cell r="BQ689" t="str">
            <v>0 stars</v>
          </cell>
          <cell r="BT689">
            <v>189.97483</v>
          </cell>
          <cell r="BX689" t="str">
            <v>N</v>
          </cell>
          <cell r="BY689">
            <v>20251001</v>
          </cell>
          <cell r="BZ689" t="str">
            <v>19/09/2025</v>
          </cell>
          <cell r="CC689" t="str">
            <v>BNP Paribas Easy MSCI World UCITS ETF</v>
          </cell>
          <cell r="CD689">
            <v>44864</v>
          </cell>
          <cell r="CE689" t="str">
            <v>N</v>
          </cell>
          <cell r="CG689" t="str">
            <v>No</v>
          </cell>
          <cell r="CI689" t="str">
            <v>Full</v>
          </cell>
          <cell r="CJ689" t="str">
            <v>Y</v>
          </cell>
          <cell r="CL689" t="str">
            <v>MSCI World (USD) NR</v>
          </cell>
          <cell r="CM689" t="str">
            <v>BM BNP Paribas Easy MSCI World UCITS ETF [44864]</v>
          </cell>
          <cell r="CN689" t="str">
            <v>MSCI World (USD) NR</v>
          </cell>
          <cell r="CO689" t="str">
            <v>Capitalisation</v>
          </cell>
          <cell r="CP689" t="str">
            <v>UCITS ETF USD</v>
          </cell>
          <cell r="CQ689" t="str">
            <v>Launched</v>
          </cell>
          <cell r="CR689" t="str">
            <v>BNP Paribas Easy MSCI World UCITS ETF [UCITS ETF USD, C]</v>
          </cell>
          <cell r="CS689" t="str">
            <v>AT, DE, DK, ES, FI, FR (+Euroclear), GB, IT2, LU, NL, PL, SE</v>
          </cell>
        </row>
        <row r="690">
          <cell r="E690" t="str">
            <v>IE000A0GH076</v>
          </cell>
          <cell r="F690" t="str">
            <v>UCITS ETF EUR</v>
          </cell>
          <cell r="G690" t="str">
            <v>Capitalisation</v>
          </cell>
          <cell r="H690" t="str">
            <v>EUR</v>
          </cell>
          <cell r="I690" t="str">
            <v>No</v>
          </cell>
          <cell r="J690" t="str">
            <v>Euronext Paris</v>
          </cell>
          <cell r="K690">
            <v>45939</v>
          </cell>
          <cell r="L690" t="str">
            <v>NDDUWI</v>
          </cell>
          <cell r="M690" t="str">
            <v>MSCI World (NTR) Index</v>
          </cell>
          <cell r="N690" t="str">
            <v>WETFE FP</v>
          </cell>
          <cell r="P690" t="str">
            <v>ART 6</v>
          </cell>
          <cell r="Q690" t="str">
            <v>CAT 3</v>
          </cell>
          <cell r="R690">
            <v>5</v>
          </cell>
          <cell r="S690" t="str">
            <v>Physical</v>
          </cell>
          <cell r="T690" t="str">
            <v>N</v>
          </cell>
          <cell r="U690" t="str">
            <v>Daily</v>
          </cell>
          <cell r="V690" t="str">
            <v>Irish ICAV</v>
          </cell>
          <cell r="W690" t="str">
            <v>USD</v>
          </cell>
          <cell r="X690" t="str">
            <v>LU, AT, DE, FR (+Euroclear), IT**, NL, ES, SE, DK, FI, UK, PL</v>
          </cell>
          <cell r="AD690" t="str">
            <v>EQUITY</v>
          </cell>
          <cell r="AE690" t="str">
            <v>AT, CH, CZ, DE, DK, ES, FI, FR, GB, IE, IT2, LU, NL, PL, SE, SK</v>
          </cell>
          <cell r="AF690" t="str">
            <v>AT, CH, CZ, DE, DK, ES, FI, FR, GB, IE, IT7, LU, NL, PL, SE, SK</v>
          </cell>
          <cell r="AG690" t="str">
            <v>AT, CH, DE</v>
          </cell>
          <cell r="AH690">
            <v>5.0000000000000001E-4</v>
          </cell>
          <cell r="AI690">
            <v>0.03</v>
          </cell>
          <cell r="AJ690">
            <v>1E-4</v>
          </cell>
          <cell r="AK690">
            <v>0.03</v>
          </cell>
          <cell r="AL690">
            <v>5.0000000000000001E-4</v>
          </cell>
          <cell r="AM690">
            <v>8.9999999999999998E-4</v>
          </cell>
          <cell r="AN690" t="str">
            <v>MSCI World</v>
          </cell>
          <cell r="AO690" t="str">
            <v>BNP Paribas Easy MSCI World UCITS ETF</v>
          </cell>
          <cell r="AP690" t="str">
            <v>EUR</v>
          </cell>
          <cell r="AQ690" t="str">
            <v>EUR</v>
          </cell>
          <cell r="AR690" t="str">
            <v>EUR</v>
          </cell>
          <cell r="AS690" t="str">
            <v>F</v>
          </cell>
          <cell r="AT690" t="str">
            <v>Physisch</v>
          </cell>
          <cell r="AU690" t="str">
            <v>Physique</v>
          </cell>
          <cell r="AW690">
            <v>4</v>
          </cell>
          <cell r="AZ690" t="str">
            <v>EWOR</v>
          </cell>
          <cell r="BA690">
            <v>44864</v>
          </cell>
          <cell r="BB690">
            <v>189.90195261924001</v>
          </cell>
          <cell r="BC690" t="str">
            <v>WETFE FP,  ESAN GY,  WETFE IM</v>
          </cell>
          <cell r="BD690" t="str">
            <v>Euronext Paris, Xetra, Borsa Italiana</v>
          </cell>
          <cell r="BE690" t="str">
            <v>NO</v>
          </cell>
          <cell r="BF690" t="str">
            <v>NO</v>
          </cell>
          <cell r="BG690" t="str">
            <v>NO</v>
          </cell>
          <cell r="BH690" t="str">
            <v>NO</v>
          </cell>
          <cell r="BI690" t="str">
            <v>C</v>
          </cell>
          <cell r="BJ690" t="str">
            <v>Capitalisation</v>
          </cell>
          <cell r="BK690" t="str">
            <v>Thesaurierend</v>
          </cell>
          <cell r="BL690" t="str">
            <v>Accumulating</v>
          </cell>
          <cell r="BM690" t="str">
            <v>No</v>
          </cell>
          <cell r="BO690" t="str">
            <v>A</v>
          </cell>
          <cell r="BP690" t="str">
            <v>0 planets</v>
          </cell>
          <cell r="BQ690" t="str">
            <v>0 stars</v>
          </cell>
          <cell r="BT690">
            <v>189.97483</v>
          </cell>
          <cell r="BU690" t="str">
            <v>A41GS2</v>
          </cell>
          <cell r="BX690" t="str">
            <v>N</v>
          </cell>
          <cell r="BY690">
            <v>20251001</v>
          </cell>
          <cell r="BZ690" t="str">
            <v>19/09/2025</v>
          </cell>
          <cell r="CC690" t="str">
            <v>BNP Paribas Easy MSCI World UCITS ETF</v>
          </cell>
          <cell r="CD690">
            <v>44864</v>
          </cell>
          <cell r="CE690" t="str">
            <v>N</v>
          </cell>
          <cell r="CG690" t="str">
            <v>No</v>
          </cell>
          <cell r="CI690" t="str">
            <v>Full</v>
          </cell>
          <cell r="CJ690" t="str">
            <v>Y</v>
          </cell>
          <cell r="CL690" t="str">
            <v>MSCI World (USD) NR</v>
          </cell>
          <cell r="CM690" t="str">
            <v>BM BNP Paribas Easy MSCI World UCITS ETF [44864]</v>
          </cell>
          <cell r="CN690" t="str">
            <v>MSCI World (EUR) NR</v>
          </cell>
          <cell r="CO690" t="str">
            <v>Capitalisation</v>
          </cell>
          <cell r="CP690" t="str">
            <v>UCITS ETF EUR</v>
          </cell>
          <cell r="CQ690" t="str">
            <v>Launched</v>
          </cell>
          <cell r="CR690" t="str">
            <v>BNP Paribas Easy MSCI World UCITS ETF [UCITS ETF EUR, C]</v>
          </cell>
          <cell r="CS690" t="str">
            <v>AT, DE, DK, ES, FI, FR (+Euroclear), GB, IT2, LU, NL, PL, SE</v>
          </cell>
        </row>
        <row r="691">
          <cell r="E691" t="str">
            <v>IE000A0GH076</v>
          </cell>
          <cell r="F691" t="str">
            <v>UCITS ETF EUR</v>
          </cell>
          <cell r="G691" t="str">
            <v>Capitalisation</v>
          </cell>
          <cell r="H691" t="str">
            <v>EUR</v>
          </cell>
          <cell r="I691" t="str">
            <v>No</v>
          </cell>
          <cell r="J691" t="str">
            <v>Borsa Italiana</v>
          </cell>
          <cell r="K691">
            <v>46037</v>
          </cell>
          <cell r="L691" t="str">
            <v>NDDUWI</v>
          </cell>
          <cell r="M691" t="str">
            <v>MSCI World (NTR) Index</v>
          </cell>
          <cell r="N691" t="str">
            <v>WETFE IM</v>
          </cell>
          <cell r="P691" t="str">
            <v>ART 6</v>
          </cell>
          <cell r="Q691" t="str">
            <v>CAT 3</v>
          </cell>
          <cell r="R691">
            <v>5</v>
          </cell>
          <cell r="S691" t="str">
            <v>Physical</v>
          </cell>
          <cell r="T691" t="str">
            <v>N</v>
          </cell>
          <cell r="U691" t="str">
            <v>Daily</v>
          </cell>
          <cell r="V691" t="str">
            <v>Irish ICAV</v>
          </cell>
          <cell r="W691" t="str">
            <v>USD</v>
          </cell>
          <cell r="X691" t="str">
            <v>LU, AT, DE, FR (+Euroclear), IT**, NL, ES, SE, DK, FI, UK, PL</v>
          </cell>
          <cell r="AD691" t="str">
            <v>EQUITY</v>
          </cell>
          <cell r="AE691" t="str">
            <v>AT, CH, CZ, DE, DK, ES, FI, FR, GB, IE, IT2, LU, NL, PL, SE, SK</v>
          </cell>
          <cell r="AF691" t="str">
            <v>AT, CH, CZ, DE, DK, ES, FI, FR, GB, IE, IT7, LU, NL, PL, SE, SK</v>
          </cell>
          <cell r="AG691" t="str">
            <v>AT, CH, DE</v>
          </cell>
          <cell r="AH691">
            <v>5.0000000000000001E-4</v>
          </cell>
          <cell r="AI691">
            <v>0.03</v>
          </cell>
          <cell r="AJ691">
            <v>1E-4</v>
          </cell>
          <cell r="AK691">
            <v>0.03</v>
          </cell>
          <cell r="AL691">
            <v>5.0000000000000001E-4</v>
          </cell>
          <cell r="AM691">
            <v>8.9999999999999998E-4</v>
          </cell>
          <cell r="AN691" t="str">
            <v>MSCI World</v>
          </cell>
          <cell r="AO691" t="str">
            <v>BNP Paribas Easy MSCI World UCITS ETF</v>
          </cell>
          <cell r="AP691" t="str">
            <v>EUR</v>
          </cell>
          <cell r="AQ691" t="str">
            <v>EUR</v>
          </cell>
          <cell r="AR691" t="str">
            <v>EUR</v>
          </cell>
          <cell r="AS691" t="str">
            <v>F</v>
          </cell>
          <cell r="AT691" t="str">
            <v>Physisch</v>
          </cell>
          <cell r="AU691" t="str">
            <v>Physique</v>
          </cell>
          <cell r="AW691">
            <v>4</v>
          </cell>
          <cell r="AZ691" t="str">
            <v>EWOR</v>
          </cell>
          <cell r="BA691">
            <v>44864</v>
          </cell>
          <cell r="BB691">
            <v>189.90195261924001</v>
          </cell>
          <cell r="BC691" t="str">
            <v>WETFE FP,  ESAN GY,  WETFE IM</v>
          </cell>
          <cell r="BD691" t="str">
            <v>Euronext Paris, Xetra, Borsa Italiana</v>
          </cell>
          <cell r="BE691" t="str">
            <v>NO</v>
          </cell>
          <cell r="BF691" t="str">
            <v>NO</v>
          </cell>
          <cell r="BG691" t="str">
            <v>NO</v>
          </cell>
          <cell r="BH691" t="str">
            <v>NO</v>
          </cell>
          <cell r="BI691" t="str">
            <v>C</v>
          </cell>
          <cell r="BJ691" t="str">
            <v>Capitalisation</v>
          </cell>
          <cell r="BK691" t="str">
            <v>Thesaurierend</v>
          </cell>
          <cell r="BL691" t="str">
            <v>Accumulating</v>
          </cell>
          <cell r="BM691" t="str">
            <v>No</v>
          </cell>
          <cell r="BO691" t="str">
            <v>A</v>
          </cell>
          <cell r="BP691" t="str">
            <v>0 planets</v>
          </cell>
          <cell r="BQ691" t="str">
            <v>0 stars</v>
          </cell>
          <cell r="BT691">
            <v>189.97483</v>
          </cell>
          <cell r="BU691" t="str">
            <v>A41GS2</v>
          </cell>
          <cell r="BX691" t="str">
            <v>N</v>
          </cell>
          <cell r="BY691">
            <v>20251001</v>
          </cell>
          <cell r="BZ691" t="str">
            <v>19/09/2025</v>
          </cell>
          <cell r="CC691" t="str">
            <v>BNP Paribas Easy MSCI World UCITS ETF</v>
          </cell>
          <cell r="CD691">
            <v>44864</v>
          </cell>
          <cell r="CE691" t="str">
            <v>N</v>
          </cell>
          <cell r="CG691" t="str">
            <v>No</v>
          </cell>
          <cell r="CI691" t="str">
            <v>Full</v>
          </cell>
          <cell r="CJ691" t="str">
            <v>Y</v>
          </cell>
          <cell r="CL691" t="str">
            <v>MSCI World (USD) NR</v>
          </cell>
          <cell r="CM691" t="str">
            <v>BM BNP Paribas Easy MSCI World UCITS ETF [44864]</v>
          </cell>
          <cell r="CN691" t="str">
            <v>MSCI World (EUR) NR</v>
          </cell>
          <cell r="CO691" t="str">
            <v>Capitalisation</v>
          </cell>
          <cell r="CP691" t="str">
            <v>UCITS ETF EUR</v>
          </cell>
          <cell r="CQ691" t="str">
            <v>Launched</v>
          </cell>
          <cell r="CR691" t="str">
            <v>BNP Paribas Easy MSCI World UCITS ETF [UCITS ETF EUR, C]</v>
          </cell>
          <cell r="CS691" t="str">
            <v>AT, DE, DK, ES, FI, FR (+Euroclear), GB, IT2, LU, NL, PL, SE</v>
          </cell>
        </row>
        <row r="692">
          <cell r="E692" t="str">
            <v>IE000A0GH076</v>
          </cell>
          <cell r="F692" t="str">
            <v>UCITS ETF EUR</v>
          </cell>
          <cell r="G692" t="str">
            <v>Capitalisation</v>
          </cell>
          <cell r="H692" t="str">
            <v>EUR</v>
          </cell>
          <cell r="I692" t="str">
            <v>No</v>
          </cell>
          <cell r="J692" t="str">
            <v>Xetra</v>
          </cell>
          <cell r="K692">
            <v>45939</v>
          </cell>
          <cell r="L692" t="str">
            <v>NDDUWI</v>
          </cell>
          <cell r="M692" t="str">
            <v>MSCI World (NTR) Index</v>
          </cell>
          <cell r="N692" t="str">
            <v>ESAN GY</v>
          </cell>
          <cell r="O692" t="str">
            <v>A41GS2</v>
          </cell>
          <cell r="P692" t="str">
            <v>ART 6</v>
          </cell>
          <cell r="Q692" t="str">
            <v>CAT 3</v>
          </cell>
          <cell r="R692">
            <v>5</v>
          </cell>
          <cell r="S692" t="str">
            <v>Physical</v>
          </cell>
          <cell r="T692" t="str">
            <v>N</v>
          </cell>
          <cell r="U692" t="str">
            <v>Daily</v>
          </cell>
          <cell r="V692" t="str">
            <v>Irish ICAV</v>
          </cell>
          <cell r="W692" t="str">
            <v>USD</v>
          </cell>
          <cell r="X692" t="str">
            <v>LU, AT, DE, FR (+Euroclear), IT**, NL, ES, SE, DK, FI, UK, PL</v>
          </cell>
          <cell r="AD692" t="str">
            <v>EQUITY</v>
          </cell>
          <cell r="AE692" t="str">
            <v>AT, CH, CZ, DE, DK, ES, FI, FR, GB, IE, IT2, LU, NL, PL, SE, SK</v>
          </cell>
          <cell r="AF692" t="str">
            <v>AT, CH, CZ, DE, DK, ES, FI, FR, GB, IE, IT7, LU, NL, PL, SE, SK</v>
          </cell>
          <cell r="AG692" t="str">
            <v>AT, CH, DE</v>
          </cell>
          <cell r="AH692">
            <v>5.0000000000000001E-4</v>
          </cell>
          <cell r="AI692">
            <v>0.03</v>
          </cell>
          <cell r="AJ692">
            <v>1E-4</v>
          </cell>
          <cell r="AK692">
            <v>0.03</v>
          </cell>
          <cell r="AL692">
            <v>5.0000000000000001E-4</v>
          </cell>
          <cell r="AM692">
            <v>8.9999999999999998E-4</v>
          </cell>
          <cell r="AN692" t="str">
            <v>MSCI World</v>
          </cell>
          <cell r="AO692" t="str">
            <v>BNP Paribas Easy MSCI World UCITS ETF</v>
          </cell>
          <cell r="AP692" t="str">
            <v>EUR</v>
          </cell>
          <cell r="AQ692" t="str">
            <v>EUR</v>
          </cell>
          <cell r="AR692" t="str">
            <v>EUR</v>
          </cell>
          <cell r="AS692" t="str">
            <v>F</v>
          </cell>
          <cell r="AT692" t="str">
            <v>Physisch</v>
          </cell>
          <cell r="AU692" t="str">
            <v>Physique</v>
          </cell>
          <cell r="AW692">
            <v>4</v>
          </cell>
          <cell r="AZ692" t="str">
            <v>EWOR</v>
          </cell>
          <cell r="BA692">
            <v>44864</v>
          </cell>
          <cell r="BB692">
            <v>189.90195261924001</v>
          </cell>
          <cell r="BC692" t="str">
            <v>WETFE FP,  ESAN GY,  WETFE IM</v>
          </cell>
          <cell r="BD692" t="str">
            <v>Euronext Paris, Xetra, Borsa Italiana</v>
          </cell>
          <cell r="BE692" t="str">
            <v>NO</v>
          </cell>
          <cell r="BF692" t="str">
            <v>NO</v>
          </cell>
          <cell r="BG692" t="str">
            <v>NO</v>
          </cell>
          <cell r="BH692" t="str">
            <v>NO</v>
          </cell>
          <cell r="BI692" t="str">
            <v>C</v>
          </cell>
          <cell r="BJ692" t="str">
            <v>Capitalisation</v>
          </cell>
          <cell r="BK692" t="str">
            <v>Thesaurierend</v>
          </cell>
          <cell r="BL692" t="str">
            <v>Accumulating</v>
          </cell>
          <cell r="BM692" t="str">
            <v>No</v>
          </cell>
          <cell r="BO692" t="str">
            <v>A</v>
          </cell>
          <cell r="BP692" t="str">
            <v>0 planets</v>
          </cell>
          <cell r="BQ692" t="str">
            <v>0 stars</v>
          </cell>
          <cell r="BT692">
            <v>189.97483</v>
          </cell>
          <cell r="BU692" t="str">
            <v>A41GS2</v>
          </cell>
          <cell r="BX692" t="str">
            <v>N</v>
          </cell>
          <cell r="BY692">
            <v>20251001</v>
          </cell>
          <cell r="BZ692" t="str">
            <v>19/09/2025</v>
          </cell>
          <cell r="CC692" t="str">
            <v>BNP Paribas Easy MSCI World UCITS ETF</v>
          </cell>
          <cell r="CD692">
            <v>44864</v>
          </cell>
          <cell r="CE692" t="str">
            <v>N</v>
          </cell>
          <cell r="CG692" t="str">
            <v>No</v>
          </cell>
          <cell r="CI692" t="str">
            <v>Full</v>
          </cell>
          <cell r="CJ692" t="str">
            <v>Y</v>
          </cell>
          <cell r="CL692" t="str">
            <v>MSCI World (USD) NR</v>
          </cell>
          <cell r="CM692" t="str">
            <v>BM BNP Paribas Easy MSCI World UCITS ETF [44864]</v>
          </cell>
          <cell r="CN692" t="str">
            <v>MSCI World (EUR) NR</v>
          </cell>
          <cell r="CO692" t="str">
            <v>Capitalisation</v>
          </cell>
          <cell r="CP692" t="str">
            <v>UCITS ETF EUR</v>
          </cell>
          <cell r="CQ692" t="str">
            <v>Launched</v>
          </cell>
          <cell r="CR692" t="str">
            <v>BNP Paribas Easy MSCI World UCITS ETF [UCITS ETF EUR, C]</v>
          </cell>
          <cell r="CS692" t="str">
            <v>AT, DE, DK, ES, FI, FR (+Euroclear), GB, IT2, LU, NL, PL, SE</v>
          </cell>
        </row>
        <row r="693">
          <cell r="E693" t="str">
            <v>IE000Y2ZYZ66</v>
          </cell>
          <cell r="F693" t="str">
            <v>UCITS ETF USD</v>
          </cell>
          <cell r="G693" t="str">
            <v>Capitalisation</v>
          </cell>
          <cell r="H693" t="str">
            <v>USD</v>
          </cell>
          <cell r="I693" t="str">
            <v>No</v>
          </cell>
          <cell r="J693" t="str">
            <v>SIX Swiss Exchange</v>
          </cell>
          <cell r="K693">
            <v>45944</v>
          </cell>
          <cell r="L693" t="str">
            <v>NDDUWI</v>
          </cell>
          <cell r="M693" t="str">
            <v>MSCI World (NTR) Index</v>
          </cell>
          <cell r="N693" t="str">
            <v>WETF SE</v>
          </cell>
          <cell r="P693" t="str">
            <v>ART 6</v>
          </cell>
          <cell r="Q693" t="str">
            <v>CAT 3</v>
          </cell>
          <cell r="R693">
            <v>5</v>
          </cell>
          <cell r="S693" t="str">
            <v>Physical</v>
          </cell>
          <cell r="T693" t="str">
            <v>N</v>
          </cell>
          <cell r="U693" t="str">
            <v>Daily</v>
          </cell>
          <cell r="V693" t="str">
            <v>Irish ICAV</v>
          </cell>
          <cell r="W693" t="str">
            <v>USD</v>
          </cell>
          <cell r="X693" t="str">
            <v>LU, AT, DE, FR (+Euroclear), IT**, NL, ES, SE, DK, FI, UK, PL</v>
          </cell>
          <cell r="AD693" t="str">
            <v>EQUITY</v>
          </cell>
          <cell r="AE693" t="str">
            <v>AT, CH, DE, DK, ES, FI, FR, GB, IE, IT2, LU, NL, PL, SE, SK</v>
          </cell>
          <cell r="AF693" t="str">
            <v>AT, CH, DE, DK, ES, FI, FR, GB, IE, IT7, LU, NL, PL, SE, SK</v>
          </cell>
          <cell r="AG693" t="str">
            <v>AT, CH, DE</v>
          </cell>
          <cell r="AH693">
            <v>5.0000000000000001E-4</v>
          </cell>
          <cell r="AI693">
            <v>0.03</v>
          </cell>
          <cell r="AJ693">
            <v>1E-4</v>
          </cell>
          <cell r="AK693">
            <v>0.03</v>
          </cell>
          <cell r="AL693">
            <v>5.0000000000000001E-4</v>
          </cell>
          <cell r="AM693">
            <v>8.9999999999999998E-4</v>
          </cell>
          <cell r="AN693" t="str">
            <v>MSCI World</v>
          </cell>
          <cell r="AO693" t="str">
            <v>BNP Paribas Easy MSCI World UCITS ETF</v>
          </cell>
          <cell r="AP693" t="str">
            <v>CHF / USD</v>
          </cell>
          <cell r="AQ693" t="str">
            <v>CHF / USD</v>
          </cell>
          <cell r="AR693" t="str">
            <v>CHF / USD</v>
          </cell>
          <cell r="AS693" t="str">
            <v>F</v>
          </cell>
          <cell r="AT693" t="str">
            <v>Physisch</v>
          </cell>
          <cell r="AU693" t="str">
            <v>Physique</v>
          </cell>
          <cell r="AW693">
            <v>4</v>
          </cell>
          <cell r="AZ693" t="str">
            <v>EWOR</v>
          </cell>
          <cell r="BA693">
            <v>44864</v>
          </cell>
          <cell r="BB693">
            <v>189.90195261924001</v>
          </cell>
          <cell r="BC693" t="str">
            <v>ESAM GY,  WETF SE,  WETFCHF SE</v>
          </cell>
          <cell r="BD693" t="str">
            <v>Xetra, SIX Swiss Exchange, SIX Swiss Exchange</v>
          </cell>
          <cell r="BE693" t="str">
            <v>NO</v>
          </cell>
          <cell r="BF693" t="str">
            <v>NO</v>
          </cell>
          <cell r="BG693" t="str">
            <v>NO</v>
          </cell>
          <cell r="BH693" t="str">
            <v>NO</v>
          </cell>
          <cell r="BI693" t="str">
            <v>C</v>
          </cell>
          <cell r="BJ693" t="str">
            <v>Capitalisation</v>
          </cell>
          <cell r="BK693" t="str">
            <v>Thesaurierend</v>
          </cell>
          <cell r="BL693" t="str">
            <v>Accumulating</v>
          </cell>
          <cell r="BM693" t="str">
            <v>No</v>
          </cell>
          <cell r="BO693" t="str">
            <v>A</v>
          </cell>
          <cell r="BP693" t="str">
            <v>0 planets</v>
          </cell>
          <cell r="BQ693" t="str">
            <v>0 stars</v>
          </cell>
          <cell r="BT693">
            <v>189.97483</v>
          </cell>
          <cell r="BX693" t="str">
            <v>N</v>
          </cell>
          <cell r="BY693">
            <v>20251001</v>
          </cell>
          <cell r="BZ693" t="str">
            <v>19/09/2025</v>
          </cell>
          <cell r="CC693" t="str">
            <v>BNP Paribas Easy MSCI World UCITS ETF</v>
          </cell>
          <cell r="CD693">
            <v>44864</v>
          </cell>
          <cell r="CE693" t="str">
            <v>N</v>
          </cell>
          <cell r="CG693" t="str">
            <v>No</v>
          </cell>
          <cell r="CI693" t="str">
            <v>Full</v>
          </cell>
          <cell r="CJ693" t="str">
            <v>Y</v>
          </cell>
          <cell r="CL693" t="str">
            <v>MSCI World (USD) NR</v>
          </cell>
          <cell r="CM693" t="str">
            <v>BM BNP Paribas Easy MSCI World UCITS ETF [44864]</v>
          </cell>
          <cell r="CN693" t="str">
            <v>MSCI World (USD) NR</v>
          </cell>
          <cell r="CO693" t="str">
            <v>Capitalisation</v>
          </cell>
          <cell r="CP693" t="str">
            <v>UCITS ETF USD</v>
          </cell>
          <cell r="CQ693" t="str">
            <v>Launched</v>
          </cell>
          <cell r="CR693" t="str">
            <v>BNP Paribas Easy MSCI World UCITS ETF [UCITS ETF USD, C]</v>
          </cell>
          <cell r="CS693" t="str">
            <v>AT, DE, DK, ES, FI, FR (+Euroclear), GB, IT2, LU, NL, PL, SE</v>
          </cell>
        </row>
        <row r="694">
          <cell r="E694" t="str">
            <v>IE000Y2ZYZ66</v>
          </cell>
          <cell r="F694" t="str">
            <v>UCITS ETF USD</v>
          </cell>
          <cell r="G694" t="str">
            <v>Capitalisation</v>
          </cell>
          <cell r="H694" t="str">
            <v>CHF</v>
          </cell>
          <cell r="I694" t="str">
            <v>No</v>
          </cell>
          <cell r="J694" t="str">
            <v>SIX Swiss Exchange</v>
          </cell>
          <cell r="K694">
            <v>45944</v>
          </cell>
          <cell r="L694" t="str">
            <v>NDDUWI</v>
          </cell>
          <cell r="M694" t="str">
            <v>MSCI World (NTR) Index</v>
          </cell>
          <cell r="N694" t="str">
            <v>WETFCHF SE</v>
          </cell>
          <cell r="P694" t="str">
            <v>ART 6</v>
          </cell>
          <cell r="Q694" t="str">
            <v>CAT 3</v>
          </cell>
          <cell r="R694">
            <v>5</v>
          </cell>
          <cell r="S694" t="str">
            <v>Physical</v>
          </cell>
          <cell r="T694" t="str">
            <v>N</v>
          </cell>
          <cell r="U694" t="str">
            <v>Daily</v>
          </cell>
          <cell r="V694" t="str">
            <v>Irish ICAV</v>
          </cell>
          <cell r="W694" t="str">
            <v>USD</v>
          </cell>
          <cell r="X694" t="str">
            <v>LU, AT, DE, FR (+Euroclear), IT**, NL, ES, SE, DK, FI, UK, PL</v>
          </cell>
          <cell r="AD694" t="str">
            <v>EQUITY</v>
          </cell>
          <cell r="AE694" t="str">
            <v>AT, CH, DE, DK, ES, FI, FR, GB, IE, IT2, LU, NL, PL, SE, SK</v>
          </cell>
          <cell r="AF694" t="str">
            <v>AT, CH, DE, DK, ES, FI, FR, GB, IE, IT7, LU, NL, PL, SE, SK</v>
          </cell>
          <cell r="AG694" t="str">
            <v>AT, CH, DE</v>
          </cell>
          <cell r="AH694">
            <v>5.0000000000000001E-4</v>
          </cell>
          <cell r="AI694">
            <v>0.03</v>
          </cell>
          <cell r="AJ694">
            <v>1E-4</v>
          </cell>
          <cell r="AK694">
            <v>0.03</v>
          </cell>
          <cell r="AL694">
            <v>5.0000000000000001E-4</v>
          </cell>
          <cell r="AM694">
            <v>8.9999999999999998E-4</v>
          </cell>
          <cell r="AN694" t="str">
            <v>MSCI World</v>
          </cell>
          <cell r="AO694" t="str">
            <v>BNP Paribas Easy MSCI World UCITS ETF</v>
          </cell>
          <cell r="AP694" t="str">
            <v>CHF / USD</v>
          </cell>
          <cell r="AQ694" t="str">
            <v>CHF / USD</v>
          </cell>
          <cell r="AR694" t="str">
            <v>CHF / USD</v>
          </cell>
          <cell r="AS694" t="str">
            <v>F</v>
          </cell>
          <cell r="AT694" t="str">
            <v>Physisch</v>
          </cell>
          <cell r="AU694" t="str">
            <v>Physique</v>
          </cell>
          <cell r="AW694">
            <v>4</v>
          </cell>
          <cell r="AZ694" t="str">
            <v>EWOR</v>
          </cell>
          <cell r="BA694">
            <v>44864</v>
          </cell>
          <cell r="BB694">
            <v>189.90195261924001</v>
          </cell>
          <cell r="BC694" t="str">
            <v>ESAM GY,  WETF SE,  WETFCHF SE</v>
          </cell>
          <cell r="BD694" t="str">
            <v>Xetra, SIX Swiss Exchange, SIX Swiss Exchange</v>
          </cell>
          <cell r="BE694" t="str">
            <v>NO</v>
          </cell>
          <cell r="BF694" t="str">
            <v>NO</v>
          </cell>
          <cell r="BG694" t="str">
            <v>NO</v>
          </cell>
          <cell r="BH694" t="str">
            <v>NO</v>
          </cell>
          <cell r="BI694" t="str">
            <v>C</v>
          </cell>
          <cell r="BJ694" t="str">
            <v>Capitalisation</v>
          </cell>
          <cell r="BK694" t="str">
            <v>Thesaurierend</v>
          </cell>
          <cell r="BL694" t="str">
            <v>Accumulating</v>
          </cell>
          <cell r="BM694" t="str">
            <v>No</v>
          </cell>
          <cell r="BO694" t="str">
            <v>A</v>
          </cell>
          <cell r="BP694" t="str">
            <v>0 planets</v>
          </cell>
          <cell r="BQ694" t="str">
            <v>0 stars</v>
          </cell>
          <cell r="BT694">
            <v>189.97483</v>
          </cell>
          <cell r="BX694" t="str">
            <v>N</v>
          </cell>
          <cell r="BY694">
            <v>20251001</v>
          </cell>
          <cell r="BZ694" t="str">
            <v>19/09/2025</v>
          </cell>
          <cell r="CC694" t="str">
            <v>BNP Paribas Easy MSCI World UCITS ETF</v>
          </cell>
          <cell r="CD694">
            <v>44864</v>
          </cell>
          <cell r="CE694" t="str">
            <v>N</v>
          </cell>
          <cell r="CG694" t="str">
            <v>No</v>
          </cell>
          <cell r="CI694" t="str">
            <v>Full</v>
          </cell>
          <cell r="CJ694" t="str">
            <v>Y</v>
          </cell>
          <cell r="CL694" t="str">
            <v>MSCI World (USD) NR</v>
          </cell>
          <cell r="CM694" t="str">
            <v>BM BNP Paribas Easy MSCI World UCITS ETF [44864]</v>
          </cell>
          <cell r="CN694" t="str">
            <v>MSCI World (USD) NR</v>
          </cell>
          <cell r="CO694" t="str">
            <v>Capitalisation</v>
          </cell>
          <cell r="CP694" t="str">
            <v>UCITS ETF USD</v>
          </cell>
          <cell r="CQ694" t="str">
            <v>Launched</v>
          </cell>
          <cell r="CR694" t="str">
            <v>BNP Paribas Easy MSCI World UCITS ETF [UCITS ETF USD, C]</v>
          </cell>
          <cell r="CS694" t="str">
            <v>AT, DE, DK, ES, FI, FR (+Euroclear), GB, IT2, LU, NL, PL, SE</v>
          </cell>
        </row>
        <row r="695">
          <cell r="E695" t="str">
            <v>LU2993397939</v>
          </cell>
          <cell r="F695" t="str">
            <v>UCITS ETF</v>
          </cell>
          <cell r="G695" t="str">
            <v>Capitalisation</v>
          </cell>
          <cell r="H695" t="str">
            <v>USD</v>
          </cell>
          <cell r="I695" t="str">
            <v>No</v>
          </cell>
          <cell r="J695" t="str">
            <v>London Stock Exchange</v>
          </cell>
          <cell r="K695">
            <v>45965</v>
          </cell>
          <cell r="M695" t="str">
            <v>Bloomberg US Corporate Total Return Index</v>
          </cell>
          <cell r="N695" t="str">
            <v>QUIG LN</v>
          </cell>
          <cell r="P695" t="str">
            <v>ART 8</v>
          </cell>
          <cell r="Q695" t="str">
            <v>CAT 1</v>
          </cell>
          <cell r="R695">
            <v>10</v>
          </cell>
          <cell r="T695" t="str">
            <v>N</v>
          </cell>
          <cell r="U695" t="str">
            <v>Daily</v>
          </cell>
          <cell r="V695" t="str">
            <v>Luxemburg SICAV</v>
          </cell>
          <cell r="W695" t="str">
            <v>USD</v>
          </cell>
          <cell r="X695" t="str">
            <v>LU</v>
          </cell>
          <cell r="AD695" t="str">
            <v>FIXED INCOME</v>
          </cell>
          <cell r="AE695" t="str">
            <v>AT, CH, CZ, DE, DK, ES, FI, FR, GB, IT2, LU, NL, SE</v>
          </cell>
          <cell r="AF695" t="str">
            <v>AT, CH, CZ, DE, DK, ES, FI, FR, GB, IT7, LU, NL, SE</v>
          </cell>
          <cell r="AG695" t="str">
            <v>AT, CH, DE</v>
          </cell>
          <cell r="AH695">
            <v>1.9E-3</v>
          </cell>
          <cell r="AI695">
            <v>1.4999999999999999E-2</v>
          </cell>
          <cell r="AJ695">
            <v>0</v>
          </cell>
          <cell r="AK695">
            <v>0.01</v>
          </cell>
          <cell r="AL695">
            <v>1E-3</v>
          </cell>
          <cell r="AM695">
            <v>7.000000000000001E-4</v>
          </cell>
          <cell r="AN695" t="str">
            <v>Alpha Enhanced USD Corp Bond</v>
          </cell>
          <cell r="AO695" t="str">
            <v>BNP Paribas Easy Alpha Enhanced USD Corp Bond UCITS ETF</v>
          </cell>
          <cell r="AP695" t="str">
            <v>EUR / GBP / USD</v>
          </cell>
          <cell r="AQ695" t="str">
            <v>EUR / GBP / USD</v>
          </cell>
          <cell r="AR695" t="str">
            <v>EUR / GBP / USD</v>
          </cell>
          <cell r="AV695" t="str">
            <v>8</v>
          </cell>
          <cell r="AW695">
            <v>3</v>
          </cell>
          <cell r="AY695">
            <v>4.83272206E-3</v>
          </cell>
          <cell r="AZ695" t="str">
            <v>BEMFCUI</v>
          </cell>
          <cell r="BA695">
            <v>44779</v>
          </cell>
          <cell r="BB695">
            <v>214.011711836665</v>
          </cell>
          <cell r="BC695" t="str">
            <v>EDES GY,  EDEI GY,  QUIG SE,  QUIG LN,  QCGB LN</v>
          </cell>
          <cell r="BD695" t="str">
            <v>Xetra, Xetra, SIX Swiss Exchange, London Stock Exchange, London Stock Exchange</v>
          </cell>
          <cell r="BE695" t="str">
            <v>NO</v>
          </cell>
          <cell r="BF695" t="str">
            <v>NO</v>
          </cell>
          <cell r="BG695" t="str">
            <v>YES</v>
          </cell>
          <cell r="BH695" t="str">
            <v>NO</v>
          </cell>
          <cell r="BI695" t="str">
            <v>C</v>
          </cell>
          <cell r="BJ695" t="str">
            <v>Capitalisation</v>
          </cell>
          <cell r="BK695" t="str">
            <v>Thesaurierend</v>
          </cell>
          <cell r="BL695" t="str">
            <v>Accumulating</v>
          </cell>
          <cell r="BM695" t="str">
            <v>Yes</v>
          </cell>
          <cell r="BN695" t="str">
            <v>Oui</v>
          </cell>
          <cell r="BO695" t="str">
            <v>AA</v>
          </cell>
          <cell r="BP695" t="str">
            <v>0 planets</v>
          </cell>
          <cell r="BQ695" t="str">
            <v>0 stars</v>
          </cell>
          <cell r="BT695">
            <v>214.09384</v>
          </cell>
          <cell r="BX695" t="str">
            <v>N</v>
          </cell>
          <cell r="BY695">
            <v>20250303</v>
          </cell>
          <cell r="BZ695" t="str">
            <v>26/06/2025</v>
          </cell>
          <cell r="CC695" t="str">
            <v>BNP PARIBAS EASY Alpha Enhanced USD Corp Bond</v>
          </cell>
          <cell r="CD695">
            <v>44779</v>
          </cell>
          <cell r="CE695" t="str">
            <v>N</v>
          </cell>
          <cell r="CG695" t="str">
            <v>No</v>
          </cell>
          <cell r="CI695" t="str">
            <v>Alpha Enhanced</v>
          </cell>
          <cell r="CJ695" t="str">
            <v>Y</v>
          </cell>
          <cell r="CL695" t="str">
            <v>Bloomberg US Corporate (USD) RI</v>
          </cell>
          <cell r="CM695" t="str">
            <v>BM BNP PARIBAS EASY Alpha Enhanced USD Corp Bond [44779]</v>
          </cell>
          <cell r="CN695" t="str">
            <v>Bloomberg US Corporate (USD) RI</v>
          </cell>
          <cell r="CO695" t="str">
            <v>Capitalisation</v>
          </cell>
          <cell r="CP695" t="str">
            <v>UCITS ETF</v>
          </cell>
          <cell r="CQ695" t="str">
            <v>Launched</v>
          </cell>
          <cell r="CR695" t="str">
            <v>BNP PARIBAS EASY Alpha Enhanced USD Corp Bond [UCITS ETF, C]</v>
          </cell>
          <cell r="CS695" t="str">
            <v>LU</v>
          </cell>
        </row>
        <row r="696">
          <cell r="E696" t="str">
            <v>LU2993397939</v>
          </cell>
          <cell r="F696" t="str">
            <v>UCITS ETF</v>
          </cell>
          <cell r="G696" t="str">
            <v>Capitalisation</v>
          </cell>
          <cell r="H696" t="str">
            <v>GBP</v>
          </cell>
          <cell r="I696" t="str">
            <v>No</v>
          </cell>
          <cell r="J696" t="str">
            <v>London Stock Exchange</v>
          </cell>
          <cell r="K696">
            <v>46058</v>
          </cell>
          <cell r="M696" t="str">
            <v>Bloomberg US Corporate Total Return Index</v>
          </cell>
          <cell r="N696" t="str">
            <v>QCGB LN</v>
          </cell>
          <cell r="P696" t="str">
            <v>ART 8</v>
          </cell>
          <cell r="Q696" t="str">
            <v>CAT 1</v>
          </cell>
          <cell r="R696">
            <v>10</v>
          </cell>
          <cell r="T696" t="str">
            <v>N</v>
          </cell>
          <cell r="U696" t="str">
            <v>Daily</v>
          </cell>
          <cell r="V696" t="str">
            <v>Luxemburg SICAV</v>
          </cell>
          <cell r="W696" t="str">
            <v>USD</v>
          </cell>
          <cell r="X696" t="str">
            <v>LU</v>
          </cell>
          <cell r="AD696" t="str">
            <v>FIXED INCOME</v>
          </cell>
          <cell r="AE696" t="str">
            <v>AT, CH, CZ, DE, DK, ES, FI, FR, GB, IT2, LU, NL, SE</v>
          </cell>
          <cell r="AF696" t="str">
            <v>AT, CH, CZ, DE, DK, ES, FI, FR, GB, IT7, LU, NL, SE</v>
          </cell>
          <cell r="AG696" t="str">
            <v>AT, CH, DE</v>
          </cell>
          <cell r="AH696">
            <v>1.9E-3</v>
          </cell>
          <cell r="AI696">
            <v>1.4999999999999999E-2</v>
          </cell>
          <cell r="AJ696">
            <v>0</v>
          </cell>
          <cell r="AK696">
            <v>0.01</v>
          </cell>
          <cell r="AL696">
            <v>1E-3</v>
          </cell>
          <cell r="AM696">
            <v>7.000000000000001E-4</v>
          </cell>
          <cell r="AN696" t="str">
            <v>Alpha Enhanced USD Corp Bond</v>
          </cell>
          <cell r="AO696" t="str">
            <v>BNP Paribas Easy Alpha Enhanced USD Corp Bond UCITS ETF</v>
          </cell>
          <cell r="AP696" t="str">
            <v>EUR / GBP / USD</v>
          </cell>
          <cell r="AQ696" t="str">
            <v>EUR / GBP / USD</v>
          </cell>
          <cell r="AR696" t="str">
            <v>EUR / GBP / USD</v>
          </cell>
          <cell r="AV696" t="str">
            <v>8</v>
          </cell>
          <cell r="AW696">
            <v>3</v>
          </cell>
          <cell r="AY696">
            <v>4.83272206E-3</v>
          </cell>
          <cell r="AZ696" t="str">
            <v>BEMFCUI</v>
          </cell>
          <cell r="BA696">
            <v>44779</v>
          </cell>
          <cell r="BB696">
            <v>214.011711836665</v>
          </cell>
          <cell r="BC696" t="str">
            <v>EDES GY,  EDEI GY,  QUIG SE,  QUIG LN,  QCGB LN</v>
          </cell>
          <cell r="BD696" t="str">
            <v>Xetra, Xetra, SIX Swiss Exchange, London Stock Exchange, London Stock Exchange</v>
          </cell>
          <cell r="BE696" t="str">
            <v>NO</v>
          </cell>
          <cell r="BF696" t="str">
            <v>NO</v>
          </cell>
          <cell r="BG696" t="str">
            <v>YES</v>
          </cell>
          <cell r="BH696" t="str">
            <v>NO</v>
          </cell>
          <cell r="BI696" t="str">
            <v>C</v>
          </cell>
          <cell r="BJ696" t="str">
            <v>Capitalisation</v>
          </cell>
          <cell r="BK696" t="str">
            <v>Thesaurierend</v>
          </cell>
          <cell r="BL696" t="str">
            <v>Accumulating</v>
          </cell>
          <cell r="BM696" t="str">
            <v>Yes</v>
          </cell>
          <cell r="BN696" t="str">
            <v>Oui</v>
          </cell>
          <cell r="BO696" t="str">
            <v>AA</v>
          </cell>
          <cell r="BP696" t="str">
            <v>0 planets</v>
          </cell>
          <cell r="BQ696" t="str">
            <v>0 stars</v>
          </cell>
          <cell r="BT696">
            <v>214.09384</v>
          </cell>
          <cell r="BX696" t="str">
            <v>N</v>
          </cell>
          <cell r="BY696">
            <v>20250303</v>
          </cell>
          <cell r="BZ696" t="str">
            <v>26/06/2025</v>
          </cell>
          <cell r="CC696" t="str">
            <v>BNP PARIBAS EASY Alpha Enhanced USD Corp Bond</v>
          </cell>
          <cell r="CD696">
            <v>44779</v>
          </cell>
          <cell r="CE696" t="str">
            <v>N</v>
          </cell>
          <cell r="CG696" t="str">
            <v>No</v>
          </cell>
          <cell r="CI696" t="str">
            <v>Alpha Enhanced</v>
          </cell>
          <cell r="CJ696" t="str">
            <v>Y</v>
          </cell>
          <cell r="CL696" t="str">
            <v>Bloomberg US Corporate (USD) RI</v>
          </cell>
          <cell r="CM696" t="str">
            <v>BM BNP PARIBAS EASY Alpha Enhanced USD Corp Bond [44779]</v>
          </cell>
          <cell r="CN696" t="str">
            <v>Bloomberg US Corporate (USD) RI</v>
          </cell>
          <cell r="CO696" t="str">
            <v>Capitalisation</v>
          </cell>
          <cell r="CP696" t="str">
            <v>UCITS ETF</v>
          </cell>
          <cell r="CQ696" t="str">
            <v>Launched</v>
          </cell>
          <cell r="CR696" t="str">
            <v>BNP PARIBAS EASY Alpha Enhanced USD Corp Bond [UCITS ETF, C]</v>
          </cell>
          <cell r="CS696" t="str">
            <v>LU</v>
          </cell>
        </row>
        <row r="697">
          <cell r="E697" t="str">
            <v>LU2993397939</v>
          </cell>
          <cell r="F697" t="str">
            <v>UCITS ETF</v>
          </cell>
          <cell r="G697" t="str">
            <v>Capitalisation</v>
          </cell>
          <cell r="H697" t="str">
            <v>USD</v>
          </cell>
          <cell r="I697" t="str">
            <v>No</v>
          </cell>
          <cell r="J697" t="str">
            <v>SIX Swiss Exchange</v>
          </cell>
          <cell r="K697">
            <v>45944</v>
          </cell>
          <cell r="L697" t="str">
            <v>-</v>
          </cell>
          <cell r="M697" t="str">
            <v>Bloomberg US Corporate Total Return Index</v>
          </cell>
          <cell r="N697" t="str">
            <v>QUIG SE</v>
          </cell>
          <cell r="P697" t="str">
            <v>ART 8</v>
          </cell>
          <cell r="Q697" t="str">
            <v>CAT 1</v>
          </cell>
          <cell r="R697">
            <v>10</v>
          </cell>
          <cell r="T697" t="str">
            <v>N</v>
          </cell>
          <cell r="U697" t="str">
            <v>Daily</v>
          </cell>
          <cell r="V697" t="str">
            <v>Luxemburg SICAV</v>
          </cell>
          <cell r="W697" t="str">
            <v>USD</v>
          </cell>
          <cell r="X697" t="str">
            <v>LU</v>
          </cell>
          <cell r="AD697" t="str">
            <v>FIXED INCOME</v>
          </cell>
          <cell r="AE697" t="str">
            <v>AT, CH, CZ, DE, DK, ES, FI, FR, GB, IT2, LU, NL, SE</v>
          </cell>
          <cell r="AF697" t="str">
            <v>AT, CH, CZ, DE, DK, ES, FI, FR, GB, IT7, LU, NL, SE</v>
          </cell>
          <cell r="AG697" t="str">
            <v>AT, CH, DE</v>
          </cell>
          <cell r="AH697">
            <v>1.9E-3</v>
          </cell>
          <cell r="AI697">
            <v>1.4999999999999999E-2</v>
          </cell>
          <cell r="AJ697">
            <v>0</v>
          </cell>
          <cell r="AK697">
            <v>0.01</v>
          </cell>
          <cell r="AL697">
            <v>1E-3</v>
          </cell>
          <cell r="AM697">
            <v>7.000000000000001E-4</v>
          </cell>
          <cell r="AN697" t="str">
            <v>Alpha Enhanced USD Corp Bond</v>
          </cell>
          <cell r="AO697" t="str">
            <v>BNP Paribas Easy Alpha Enhanced USD Corp Bond UCITS ETF</v>
          </cell>
          <cell r="AP697" t="str">
            <v>EUR / GBP / USD</v>
          </cell>
          <cell r="AQ697" t="str">
            <v>EUR / GBP / USD</v>
          </cell>
          <cell r="AR697" t="str">
            <v>EUR / GBP / USD</v>
          </cell>
          <cell r="AV697" t="str">
            <v>8</v>
          </cell>
          <cell r="AW697">
            <v>3</v>
          </cell>
          <cell r="AY697">
            <v>4.83272206E-3</v>
          </cell>
          <cell r="AZ697" t="str">
            <v>BEMFCUI</v>
          </cell>
          <cell r="BA697">
            <v>44779</v>
          </cell>
          <cell r="BB697">
            <v>214.011711836665</v>
          </cell>
          <cell r="BC697" t="str">
            <v>EDES GY,  EDEI GY,  QUIG SE,  QUIG LN,  QCGB LN</v>
          </cell>
          <cell r="BD697" t="str">
            <v>Xetra, Xetra, SIX Swiss Exchange, London Stock Exchange, London Stock Exchange</v>
          </cell>
          <cell r="BE697" t="str">
            <v>NO</v>
          </cell>
          <cell r="BF697" t="str">
            <v>NO</v>
          </cell>
          <cell r="BG697" t="str">
            <v>YES</v>
          </cell>
          <cell r="BH697" t="str">
            <v>NO</v>
          </cell>
          <cell r="BI697" t="str">
            <v>C</v>
          </cell>
          <cell r="BJ697" t="str">
            <v>Capitalisation</v>
          </cell>
          <cell r="BK697" t="str">
            <v>Thesaurierend</v>
          </cell>
          <cell r="BL697" t="str">
            <v>Accumulating</v>
          </cell>
          <cell r="BM697" t="str">
            <v>Yes</v>
          </cell>
          <cell r="BN697" t="str">
            <v>Oui</v>
          </cell>
          <cell r="BO697" t="str">
            <v>AA</v>
          </cell>
          <cell r="BP697" t="str">
            <v>0 planets</v>
          </cell>
          <cell r="BQ697" t="str">
            <v>0 stars</v>
          </cell>
          <cell r="BT697">
            <v>214.09384</v>
          </cell>
          <cell r="BX697" t="str">
            <v>N</v>
          </cell>
          <cell r="BY697">
            <v>20250303</v>
          </cell>
          <cell r="BZ697" t="str">
            <v>26/06/2025</v>
          </cell>
          <cell r="CC697" t="str">
            <v>BNP PARIBAS EASY Alpha Enhanced USD Corp Bond</v>
          </cell>
          <cell r="CD697">
            <v>44779</v>
          </cell>
          <cell r="CE697" t="str">
            <v>N</v>
          </cell>
          <cell r="CG697" t="str">
            <v>No</v>
          </cell>
          <cell r="CI697" t="str">
            <v>Alpha Enhanced</v>
          </cell>
          <cell r="CJ697" t="str">
            <v>Y</v>
          </cell>
          <cell r="CL697" t="str">
            <v>Bloomberg US Corporate (USD) RI</v>
          </cell>
          <cell r="CM697" t="str">
            <v>BM BNP PARIBAS EASY Alpha Enhanced USD Corp Bond [44779]</v>
          </cell>
          <cell r="CN697" t="str">
            <v>Bloomberg US Corporate (USD) RI</v>
          </cell>
          <cell r="CO697" t="str">
            <v>Capitalisation</v>
          </cell>
          <cell r="CP697" t="str">
            <v>UCITS ETF</v>
          </cell>
          <cell r="CQ697" t="str">
            <v>Launched</v>
          </cell>
          <cell r="CR697" t="str">
            <v>BNP PARIBAS EASY Alpha Enhanced USD Corp Bond [UCITS ETF, C]</v>
          </cell>
          <cell r="CS697" t="str">
            <v>LU</v>
          </cell>
        </row>
        <row r="698">
          <cell r="E698" t="str">
            <v>LU2993394241</v>
          </cell>
          <cell r="F698" t="str">
            <v>UCITS ETF</v>
          </cell>
          <cell r="G698" t="str">
            <v>Capitalisation</v>
          </cell>
          <cell r="H698" t="str">
            <v>EUR</v>
          </cell>
          <cell r="I698" t="str">
            <v>No</v>
          </cell>
          <cell r="J698" t="str">
            <v>London Stock Exchange</v>
          </cell>
          <cell r="K698">
            <v>45965</v>
          </cell>
          <cell r="L698" t="str">
            <v>I02000EU</v>
          </cell>
          <cell r="M698" t="str">
            <v>Bloomberg Euro Aggregate Corporate Total Return index</v>
          </cell>
          <cell r="N698" t="str">
            <v>QEIG LN</v>
          </cell>
          <cell r="P698" t="str">
            <v>ART 8</v>
          </cell>
          <cell r="Q698" t="str">
            <v>CAT 1</v>
          </cell>
          <cell r="R698">
            <v>10</v>
          </cell>
          <cell r="T698" t="str">
            <v>N</v>
          </cell>
          <cell r="U698" t="str">
            <v>Daily</v>
          </cell>
          <cell r="V698" t="str">
            <v>Luxemburg SICAV</v>
          </cell>
          <cell r="W698" t="str">
            <v>EUR</v>
          </cell>
          <cell r="X698" t="str">
            <v>LU</v>
          </cell>
          <cell r="AD698" t="str">
            <v>FIXED INCOME</v>
          </cell>
          <cell r="AE698" t="str">
            <v>AT, CH, CZ, DE, DK, ES, FI, FR, GB, IT2, LU, NL, SE</v>
          </cell>
          <cell r="AF698" t="str">
            <v>AT, CH, CZ, DE, DK, ES, FI, FR, GB, IT7, LU, NL, SE</v>
          </cell>
          <cell r="AG698" t="str">
            <v>AT, CH, DE</v>
          </cell>
          <cell r="AH698">
            <v>1.9E-3</v>
          </cell>
          <cell r="AI698">
            <v>1.4999999999999999E-2</v>
          </cell>
          <cell r="AJ698">
            <v>0</v>
          </cell>
          <cell r="AK698">
            <v>0.01</v>
          </cell>
          <cell r="AL698">
            <v>1E-3</v>
          </cell>
          <cell r="AM698">
            <v>7.000000000000001E-4</v>
          </cell>
          <cell r="AN698" t="str">
            <v>Alpha Enhanced EUR Corp Bond</v>
          </cell>
          <cell r="AO698" t="str">
            <v>BNP Paribas Easy Alpha Enhanced EUR Corp Bond UCITS ETF</v>
          </cell>
          <cell r="AP698" t="str">
            <v>EUR / GBP</v>
          </cell>
          <cell r="AQ698" t="str">
            <v>EUR / GBP</v>
          </cell>
          <cell r="AR698" t="str">
            <v>EUR / GBP</v>
          </cell>
          <cell r="AV698" t="str">
            <v>8</v>
          </cell>
          <cell r="AW698">
            <v>2</v>
          </cell>
          <cell r="AZ698" t="str">
            <v>BEMFCEI</v>
          </cell>
          <cell r="BA698">
            <v>44778</v>
          </cell>
          <cell r="BB698">
            <v>82.476591339999999</v>
          </cell>
          <cell r="BC698" t="str">
            <v>QEIG FP,  EDEK GY,  QEIG SE,  QEIG LN,  QEGB LN</v>
          </cell>
          <cell r="BD698" t="str">
            <v>Euronext Paris, Xetra, SIX Swiss Exchange, London Stock Exchange, London Stock Exchange</v>
          </cell>
          <cell r="BE698" t="str">
            <v>NO</v>
          </cell>
          <cell r="BF698" t="str">
            <v>NO</v>
          </cell>
          <cell r="BG698" t="str">
            <v>YES</v>
          </cell>
          <cell r="BH698" t="str">
            <v>NO</v>
          </cell>
          <cell r="BI698" t="str">
            <v>C</v>
          </cell>
          <cell r="BJ698" t="str">
            <v>Capitalisation</v>
          </cell>
          <cell r="BK698" t="str">
            <v>Thesaurierend</v>
          </cell>
          <cell r="BL698" t="str">
            <v>Accumulating</v>
          </cell>
          <cell r="BM698" t="str">
            <v>No</v>
          </cell>
          <cell r="BO698" t="str">
            <v>AA</v>
          </cell>
          <cell r="BP698" t="str">
            <v>0 planets</v>
          </cell>
          <cell r="BQ698" t="str">
            <v>0 stars</v>
          </cell>
          <cell r="BT698">
            <v>83.598200000000006</v>
          </cell>
          <cell r="BX698" t="str">
            <v>N</v>
          </cell>
          <cell r="BY698">
            <v>20250303</v>
          </cell>
          <cell r="BZ698" t="str">
            <v>20/06/2025</v>
          </cell>
          <cell r="CC698" t="str">
            <v>BNP PARIBAS EASY Alpha Enhanced EUR Corp Bond</v>
          </cell>
          <cell r="CD698">
            <v>44778</v>
          </cell>
          <cell r="CE698" t="str">
            <v>N</v>
          </cell>
          <cell r="CG698" t="str">
            <v>No</v>
          </cell>
          <cell r="CI698" t="str">
            <v>Alpha Enhanced</v>
          </cell>
          <cell r="CJ698" t="str">
            <v>Y</v>
          </cell>
          <cell r="CL698" t="str">
            <v>Bloomberg Euro Aggregate Corporate (EUR) RI</v>
          </cell>
          <cell r="CM698" t="str">
            <v>BM BNP PARIBAS EASY Alpha Enhanced EUR Corp Bond [44778]</v>
          </cell>
          <cell r="CN698" t="str">
            <v>Bloomberg Euro Aggregate Corporate (EUR) RI</v>
          </cell>
          <cell r="CO698" t="str">
            <v>Capitalisation</v>
          </cell>
          <cell r="CP698" t="str">
            <v>UCITS ETF</v>
          </cell>
          <cell r="CQ698" t="str">
            <v>Launched</v>
          </cell>
          <cell r="CR698" t="str">
            <v>BNP PARIBAS EASY Alpha Enhanced EUR Corp Bond [UCITS ETF, C]</v>
          </cell>
          <cell r="CS698" t="str">
            <v>LU</v>
          </cell>
        </row>
        <row r="699">
          <cell r="E699" t="str">
            <v>LU2993394241</v>
          </cell>
          <cell r="F699" t="str">
            <v>UCITS ETF</v>
          </cell>
          <cell r="G699" t="str">
            <v>Capitalisation</v>
          </cell>
          <cell r="H699" t="str">
            <v>GBP</v>
          </cell>
          <cell r="I699" t="str">
            <v>No</v>
          </cell>
          <cell r="J699" t="str">
            <v>London Stock Exchange</v>
          </cell>
          <cell r="K699">
            <v>46058</v>
          </cell>
          <cell r="L699" t="str">
            <v>I02000EU</v>
          </cell>
          <cell r="M699" t="str">
            <v>Bloomberg Euro Aggregate Corporate Total Return index</v>
          </cell>
          <cell r="N699" t="str">
            <v>QEGB LN</v>
          </cell>
          <cell r="P699" t="str">
            <v>ART 8</v>
          </cell>
          <cell r="Q699" t="str">
            <v>CAT 1</v>
          </cell>
          <cell r="R699">
            <v>10</v>
          </cell>
          <cell r="T699" t="str">
            <v>N</v>
          </cell>
          <cell r="U699" t="str">
            <v>Daily</v>
          </cell>
          <cell r="V699" t="str">
            <v>Luxemburg SICAV</v>
          </cell>
          <cell r="W699" t="str">
            <v>EUR</v>
          </cell>
          <cell r="X699" t="str">
            <v>LU</v>
          </cell>
          <cell r="AD699" t="str">
            <v>FIXED INCOME</v>
          </cell>
          <cell r="AE699" t="str">
            <v>AT, CH, CZ, DE, DK, ES, FI, FR, GB, IT2, LU, NL, SE</v>
          </cell>
          <cell r="AF699" t="str">
            <v>AT, CH, CZ, DE, DK, ES, FI, FR, GB, IT7, LU, NL, SE</v>
          </cell>
          <cell r="AG699" t="str">
            <v>AT, CH, DE</v>
          </cell>
          <cell r="AH699">
            <v>1.9E-3</v>
          </cell>
          <cell r="AI699">
            <v>1.4999999999999999E-2</v>
          </cell>
          <cell r="AJ699">
            <v>0</v>
          </cell>
          <cell r="AK699">
            <v>0.01</v>
          </cell>
          <cell r="AL699">
            <v>1E-3</v>
          </cell>
          <cell r="AM699">
            <v>7.000000000000001E-4</v>
          </cell>
          <cell r="AN699" t="str">
            <v>Alpha Enhanced EUR Corp Bond</v>
          </cell>
          <cell r="AO699" t="str">
            <v>BNP Paribas Easy Alpha Enhanced EUR Corp Bond UCITS ETF</v>
          </cell>
          <cell r="AP699" t="str">
            <v>EUR / GBP</v>
          </cell>
          <cell r="AQ699" t="str">
            <v>EUR / GBP</v>
          </cell>
          <cell r="AR699" t="str">
            <v>EUR / GBP</v>
          </cell>
          <cell r="AV699" t="str">
            <v>8</v>
          </cell>
          <cell r="AW699">
            <v>2</v>
          </cell>
          <cell r="AZ699" t="str">
            <v>BEMFCEI</v>
          </cell>
          <cell r="BA699">
            <v>44778</v>
          </cell>
          <cell r="BB699">
            <v>82.476591339999999</v>
          </cell>
          <cell r="BC699" t="str">
            <v>QEIG FP,  EDEK GY,  QEIG SE,  QEIG LN,  QEGB LN</v>
          </cell>
          <cell r="BD699" t="str">
            <v>Euronext Paris, Xetra, SIX Swiss Exchange, London Stock Exchange, London Stock Exchange</v>
          </cell>
          <cell r="BE699" t="str">
            <v>NO</v>
          </cell>
          <cell r="BF699" t="str">
            <v>NO</v>
          </cell>
          <cell r="BG699" t="str">
            <v>YES</v>
          </cell>
          <cell r="BH699" t="str">
            <v>NO</v>
          </cell>
          <cell r="BI699" t="str">
            <v>C</v>
          </cell>
          <cell r="BJ699" t="str">
            <v>Capitalisation</v>
          </cell>
          <cell r="BK699" t="str">
            <v>Thesaurierend</v>
          </cell>
          <cell r="BL699" t="str">
            <v>Accumulating</v>
          </cell>
          <cell r="BM699" t="str">
            <v>No</v>
          </cell>
          <cell r="BO699" t="str">
            <v>AA</v>
          </cell>
          <cell r="BP699" t="str">
            <v>0 planets</v>
          </cell>
          <cell r="BQ699" t="str">
            <v>0 stars</v>
          </cell>
          <cell r="BT699">
            <v>83.598200000000006</v>
          </cell>
          <cell r="BX699" t="str">
            <v>N</v>
          </cell>
          <cell r="BY699">
            <v>20250303</v>
          </cell>
          <cell r="BZ699" t="str">
            <v>20/06/2025</v>
          </cell>
          <cell r="CC699" t="str">
            <v>BNP PARIBAS EASY Alpha Enhanced EUR Corp Bond</v>
          </cell>
          <cell r="CD699">
            <v>44778</v>
          </cell>
          <cell r="CE699" t="str">
            <v>N</v>
          </cell>
          <cell r="CG699" t="str">
            <v>No</v>
          </cell>
          <cell r="CI699" t="str">
            <v>Alpha Enhanced</v>
          </cell>
          <cell r="CJ699" t="str">
            <v>Y</v>
          </cell>
          <cell r="CL699" t="str">
            <v>Bloomberg Euro Aggregate Corporate (EUR) RI</v>
          </cell>
          <cell r="CM699" t="str">
            <v>BM BNP PARIBAS EASY Alpha Enhanced EUR Corp Bond [44778]</v>
          </cell>
          <cell r="CN699" t="str">
            <v>Bloomberg Euro Aggregate Corporate (EUR) RI</v>
          </cell>
          <cell r="CO699" t="str">
            <v>Capitalisation</v>
          </cell>
          <cell r="CP699" t="str">
            <v>UCITS ETF</v>
          </cell>
          <cell r="CQ699" t="str">
            <v>Launched</v>
          </cell>
          <cell r="CR699" t="str">
            <v>BNP PARIBAS EASY Alpha Enhanced EUR Corp Bond [UCITS ETF, C]</v>
          </cell>
          <cell r="CS699" t="str">
            <v>LU</v>
          </cell>
        </row>
        <row r="700">
          <cell r="E700" t="str">
            <v>LU2993394241</v>
          </cell>
          <cell r="F700" t="str">
            <v>UCITS ETF</v>
          </cell>
          <cell r="G700" t="str">
            <v>Capitalisation</v>
          </cell>
          <cell r="H700" t="str">
            <v>EUR</v>
          </cell>
          <cell r="I700" t="str">
            <v>No</v>
          </cell>
          <cell r="J700" t="str">
            <v>SIX Swiss Exchange</v>
          </cell>
          <cell r="K700">
            <v>45944</v>
          </cell>
          <cell r="L700" t="str">
            <v>I02000EU</v>
          </cell>
          <cell r="M700" t="str">
            <v>Bloomberg Euro Aggregate Corporate Total Return index</v>
          </cell>
          <cell r="N700" t="str">
            <v>QEIG SE</v>
          </cell>
          <cell r="P700" t="str">
            <v>ART 8</v>
          </cell>
          <cell r="Q700" t="str">
            <v>CAT 1</v>
          </cell>
          <cell r="R700">
            <v>10</v>
          </cell>
          <cell r="T700" t="str">
            <v>N</v>
          </cell>
          <cell r="U700" t="str">
            <v>Daily</v>
          </cell>
          <cell r="V700" t="str">
            <v>Luxemburg SICAV</v>
          </cell>
          <cell r="W700" t="str">
            <v>EUR</v>
          </cell>
          <cell r="X700" t="str">
            <v>LU</v>
          </cell>
          <cell r="AD700" t="str">
            <v>FIXED INCOME</v>
          </cell>
          <cell r="AE700" t="str">
            <v>AT, CH, CZ, DE, DK, ES, FI, FR, GB, IT2, LU, NL, SE</v>
          </cell>
          <cell r="AF700" t="str">
            <v>AT, CH, CZ, DE, DK, ES, FI, FR, GB, IT7, LU, NL, SE</v>
          </cell>
          <cell r="AG700" t="str">
            <v>AT, CH, DE</v>
          </cell>
          <cell r="AH700">
            <v>1.9E-3</v>
          </cell>
          <cell r="AI700">
            <v>1.4999999999999999E-2</v>
          </cell>
          <cell r="AJ700">
            <v>0</v>
          </cell>
          <cell r="AK700">
            <v>0.01</v>
          </cell>
          <cell r="AL700">
            <v>1E-3</v>
          </cell>
          <cell r="AM700">
            <v>7.000000000000001E-4</v>
          </cell>
          <cell r="AN700" t="str">
            <v>Alpha Enhanced EUR Corp Bond</v>
          </cell>
          <cell r="AO700" t="str">
            <v>BNP Paribas Easy Alpha Enhanced EUR Corp Bond UCITS ETF</v>
          </cell>
          <cell r="AP700" t="str">
            <v>EUR / GBP</v>
          </cell>
          <cell r="AQ700" t="str">
            <v>EUR / GBP</v>
          </cell>
          <cell r="AR700" t="str">
            <v>EUR / GBP</v>
          </cell>
          <cell r="AV700" t="str">
            <v>8</v>
          </cell>
          <cell r="AW700">
            <v>2</v>
          </cell>
          <cell r="AZ700" t="str">
            <v>BEMFCEI</v>
          </cell>
          <cell r="BA700">
            <v>44778</v>
          </cell>
          <cell r="BB700">
            <v>82.476591339999999</v>
          </cell>
          <cell r="BC700" t="str">
            <v>QEIG FP,  EDEK GY,  QEIG SE,  QEIG LN,  QEGB LN</v>
          </cell>
          <cell r="BD700" t="str">
            <v>Euronext Paris, Xetra, SIX Swiss Exchange, London Stock Exchange, London Stock Exchange</v>
          </cell>
          <cell r="BE700" t="str">
            <v>NO</v>
          </cell>
          <cell r="BF700" t="str">
            <v>NO</v>
          </cell>
          <cell r="BG700" t="str">
            <v>YES</v>
          </cell>
          <cell r="BH700" t="str">
            <v>NO</v>
          </cell>
          <cell r="BI700" t="str">
            <v>C</v>
          </cell>
          <cell r="BJ700" t="str">
            <v>Capitalisation</v>
          </cell>
          <cell r="BK700" t="str">
            <v>Thesaurierend</v>
          </cell>
          <cell r="BL700" t="str">
            <v>Accumulating</v>
          </cell>
          <cell r="BM700" t="str">
            <v>No</v>
          </cell>
          <cell r="BO700" t="str">
            <v>AA</v>
          </cell>
          <cell r="BP700" t="str">
            <v>0 planets</v>
          </cell>
          <cell r="BQ700" t="str">
            <v>0 stars</v>
          </cell>
          <cell r="BT700">
            <v>83.598200000000006</v>
          </cell>
          <cell r="BX700" t="str">
            <v>N</v>
          </cell>
          <cell r="BY700">
            <v>20250303</v>
          </cell>
          <cell r="BZ700" t="str">
            <v>20/06/2025</v>
          </cell>
          <cell r="CC700" t="str">
            <v>BNP PARIBAS EASY Alpha Enhanced EUR Corp Bond</v>
          </cell>
          <cell r="CD700">
            <v>44778</v>
          </cell>
          <cell r="CE700" t="str">
            <v>N</v>
          </cell>
          <cell r="CG700" t="str">
            <v>No</v>
          </cell>
          <cell r="CI700" t="str">
            <v>Alpha Enhanced</v>
          </cell>
          <cell r="CJ700" t="str">
            <v>Y</v>
          </cell>
          <cell r="CL700" t="str">
            <v>Bloomberg Euro Aggregate Corporate (EUR) RI</v>
          </cell>
          <cell r="CM700" t="str">
            <v>BM BNP PARIBAS EASY Alpha Enhanced EUR Corp Bond [44778]</v>
          </cell>
          <cell r="CN700" t="str">
            <v>Bloomberg Euro Aggregate Corporate (EUR) RI</v>
          </cell>
          <cell r="CO700" t="str">
            <v>Capitalisation</v>
          </cell>
          <cell r="CP700" t="str">
            <v>UCITS ETF</v>
          </cell>
          <cell r="CQ700" t="str">
            <v>Launched</v>
          </cell>
          <cell r="CR700" t="str">
            <v>BNP PARIBAS EASY Alpha Enhanced EUR Corp Bond [UCITS ETF, C]</v>
          </cell>
          <cell r="CS700" t="str">
            <v>LU</v>
          </cell>
        </row>
        <row r="701">
          <cell r="E701" t="str">
            <v>LU2993402101</v>
          </cell>
          <cell r="F701" t="str">
            <v>UCITS ETF</v>
          </cell>
          <cell r="G701" t="str">
            <v>Capitalisation</v>
          </cell>
          <cell r="H701" t="str">
            <v>EUR</v>
          </cell>
          <cell r="I701" t="str">
            <v>No</v>
          </cell>
          <cell r="J701" t="str">
            <v>London Stock Exchange</v>
          </cell>
          <cell r="K701">
            <v>45965</v>
          </cell>
          <cell r="M701" t="str">
            <v xml:space="preserve">MSCI Europe </v>
          </cell>
          <cell r="N701" t="str">
            <v>AEUR LN</v>
          </cell>
          <cell r="P701" t="str">
            <v>ART 8</v>
          </cell>
          <cell r="Q701" t="str">
            <v>CAT 2</v>
          </cell>
          <cell r="R701">
            <v>13</v>
          </cell>
          <cell r="T701" t="str">
            <v>N</v>
          </cell>
          <cell r="U701" t="str">
            <v>Daily</v>
          </cell>
          <cell r="V701" t="str">
            <v>Luxemburg SICAV</v>
          </cell>
          <cell r="W701" t="str">
            <v>EUR</v>
          </cell>
          <cell r="X701" t="str">
            <v>LU, AT, DE, FR (+Euroclear), IT**, NL, ES, SE, DK, FI</v>
          </cell>
          <cell r="AD701" t="str">
            <v>EQUITY</v>
          </cell>
          <cell r="AE701" t="str">
            <v>AT, CH, DE, DK, ES, FI, FR, GB, IT2, LU, NL, SE</v>
          </cell>
          <cell r="AF701" t="str">
            <v>AT, CH, DE, DK, ES, FI, FR, GB, IT7, LU, NL, SE</v>
          </cell>
          <cell r="AG701" t="str">
            <v>AT, CH, DE</v>
          </cell>
          <cell r="AH701">
            <v>2.3999999999999998E-3</v>
          </cell>
          <cell r="AI701">
            <v>4.0000000000000001E-3</v>
          </cell>
          <cell r="AJ701">
            <v>2.0000000000000001E-4</v>
          </cell>
          <cell r="AK701">
            <v>5.0000000000000001E-4</v>
          </cell>
          <cell r="AL701">
            <v>1.2999999999999999E-3</v>
          </cell>
          <cell r="AM701">
            <v>1.2999999999999999E-3</v>
          </cell>
          <cell r="AN701" t="str">
            <v>Alpha Enhanced Europe</v>
          </cell>
          <cell r="AO701" t="str">
            <v>BNP Paribas Easy Alpha Enhanced Europe UCITS ETF</v>
          </cell>
          <cell r="AP701" t="str">
            <v>EUR / GBP</v>
          </cell>
          <cell r="AQ701" t="str">
            <v>EUR / GBP</v>
          </cell>
          <cell r="AR701" t="str">
            <v>EUR / GBP</v>
          </cell>
          <cell r="AV701" t="str">
            <v>8</v>
          </cell>
          <cell r="AW701">
            <v>4</v>
          </cell>
          <cell r="AZ701" t="str">
            <v>PEMFETF</v>
          </cell>
          <cell r="BA701">
            <v>44785</v>
          </cell>
          <cell r="BB701">
            <v>64.077938990000007</v>
          </cell>
          <cell r="BC701" t="str">
            <v>QEUR FP,  EDEJ GY,  QEURO SE,  AEUR LN,  AEGB LN</v>
          </cell>
          <cell r="BD701" t="str">
            <v>Euronext Paris, Xetra, SIX Swiss Exchange, London Stock Exchange, London Stock Exchange</v>
          </cell>
          <cell r="BE701" t="str">
            <v>NO</v>
          </cell>
          <cell r="BF701" t="str">
            <v>NO</v>
          </cell>
          <cell r="BG701" t="str">
            <v>NO</v>
          </cell>
          <cell r="BH701" t="str">
            <v>NO</v>
          </cell>
          <cell r="BI701" t="str">
            <v>C</v>
          </cell>
          <cell r="BJ701" t="str">
            <v>Capitalisation</v>
          </cell>
          <cell r="BK701" t="str">
            <v>Thesaurierend</v>
          </cell>
          <cell r="BL701" t="str">
            <v>Accumulating</v>
          </cell>
          <cell r="BM701" t="str">
            <v>Yes</v>
          </cell>
          <cell r="BN701" t="str">
            <v>Oui</v>
          </cell>
          <cell r="BO701" t="str">
            <v>AA</v>
          </cell>
          <cell r="BP701" t="str">
            <v>0 planets</v>
          </cell>
          <cell r="BQ701" t="str">
            <v>0 stars</v>
          </cell>
          <cell r="BT701">
            <v>64.077939000000001</v>
          </cell>
          <cell r="BX701" t="str">
            <v>N</v>
          </cell>
          <cell r="BY701">
            <v>20250303</v>
          </cell>
          <cell r="BZ701" t="str">
            <v>15/07/2025</v>
          </cell>
          <cell r="CC701" t="str">
            <v>BNP PARIBAS EASY Alpha Enhanced Europe</v>
          </cell>
          <cell r="CD701">
            <v>44785</v>
          </cell>
          <cell r="CE701" t="str">
            <v>N</v>
          </cell>
          <cell r="CG701" t="str">
            <v>No</v>
          </cell>
          <cell r="CI701" t="str">
            <v>Alpha Enhanced</v>
          </cell>
          <cell r="CJ701" t="str">
            <v>Y</v>
          </cell>
          <cell r="CL701" t="str">
            <v>MSCI Europe (EUR) NR</v>
          </cell>
          <cell r="CM701" t="str">
            <v>BM BNP PARIBAS EASY Alpha Enhanced Europe [44785]</v>
          </cell>
          <cell r="CN701" t="str">
            <v>MSCI Europe (EUR) NR</v>
          </cell>
          <cell r="CO701" t="str">
            <v>Capitalisation</v>
          </cell>
          <cell r="CP701" t="str">
            <v>UCITS ETF</v>
          </cell>
          <cell r="CQ701" t="str">
            <v>Launched</v>
          </cell>
          <cell r="CR701" t="str">
            <v>BNP PARIBAS EASY Alpha Enhanced Europe [UCITS ETF, C]</v>
          </cell>
          <cell r="CS701" t="str">
            <v>AT, DE, DK, ES, FI, FR (+Euroclear), IT2, LU, NL, SE</v>
          </cell>
        </row>
        <row r="702">
          <cell r="E702" t="str">
            <v>LU2993402101</v>
          </cell>
          <cell r="F702" t="str">
            <v>UCITS ETF</v>
          </cell>
          <cell r="G702" t="str">
            <v>Capitalisation</v>
          </cell>
          <cell r="H702" t="str">
            <v>GBP</v>
          </cell>
          <cell r="I702" t="str">
            <v>No</v>
          </cell>
          <cell r="J702" t="str">
            <v>London Stock Exchange</v>
          </cell>
          <cell r="K702">
            <v>46058</v>
          </cell>
          <cell r="M702" t="str">
            <v xml:space="preserve">MSCI Europe </v>
          </cell>
          <cell r="N702" t="str">
            <v>AEGB LN</v>
          </cell>
          <cell r="P702" t="str">
            <v>ART 8</v>
          </cell>
          <cell r="Q702" t="str">
            <v>CAT 2</v>
          </cell>
          <cell r="R702">
            <v>13</v>
          </cell>
          <cell r="T702" t="str">
            <v>N</v>
          </cell>
          <cell r="U702" t="str">
            <v>Daily</v>
          </cell>
          <cell r="V702" t="str">
            <v>Luxemburg SICAV</v>
          </cell>
          <cell r="W702" t="str">
            <v>EUR</v>
          </cell>
          <cell r="X702" t="str">
            <v>LU, AT, DE, FR (+Euroclear), IT**, NL, ES, SE, DK, FI</v>
          </cell>
          <cell r="AD702" t="str">
            <v>EQUITY</v>
          </cell>
          <cell r="AE702" t="str">
            <v>AT, CH, DE, DK, ES, FI, FR, GB, IT2, LU, NL, SE</v>
          </cell>
          <cell r="AF702" t="str">
            <v>AT, CH, DE, DK, ES, FI, FR, GB, IT7, LU, NL, SE</v>
          </cell>
          <cell r="AG702" t="str">
            <v>AT, CH, DE</v>
          </cell>
          <cell r="AH702">
            <v>2.3999999999999998E-3</v>
          </cell>
          <cell r="AI702">
            <v>4.0000000000000001E-3</v>
          </cell>
          <cell r="AJ702">
            <v>2.0000000000000001E-4</v>
          </cell>
          <cell r="AK702">
            <v>5.0000000000000001E-4</v>
          </cell>
          <cell r="AL702">
            <v>1.2999999999999999E-3</v>
          </cell>
          <cell r="AM702">
            <v>1.2999999999999999E-3</v>
          </cell>
          <cell r="AN702" t="str">
            <v>Alpha Enhanced Europe</v>
          </cell>
          <cell r="AO702" t="str">
            <v>BNP Paribas Easy Alpha Enhanced Europe UCITS ETF</v>
          </cell>
          <cell r="AP702" t="str">
            <v>EUR / GBP</v>
          </cell>
          <cell r="AQ702" t="str">
            <v>EUR / GBP</v>
          </cell>
          <cell r="AR702" t="str">
            <v>EUR / GBP</v>
          </cell>
          <cell r="AV702" t="str">
            <v>8</v>
          </cell>
          <cell r="AW702">
            <v>4</v>
          </cell>
          <cell r="AZ702" t="str">
            <v>PEMFETF</v>
          </cell>
          <cell r="BA702">
            <v>44785</v>
          </cell>
          <cell r="BB702">
            <v>64.077938990000007</v>
          </cell>
          <cell r="BC702" t="str">
            <v>QEUR FP,  EDEJ GY,  QEURO SE,  AEUR LN,  AEGB LN</v>
          </cell>
          <cell r="BD702" t="str">
            <v>Euronext Paris, Xetra, SIX Swiss Exchange, London Stock Exchange, London Stock Exchange</v>
          </cell>
          <cell r="BE702" t="str">
            <v>NO</v>
          </cell>
          <cell r="BF702" t="str">
            <v>NO</v>
          </cell>
          <cell r="BG702" t="str">
            <v>NO</v>
          </cell>
          <cell r="BH702" t="str">
            <v>NO</v>
          </cell>
          <cell r="BI702" t="str">
            <v>C</v>
          </cell>
          <cell r="BJ702" t="str">
            <v>Capitalisation</v>
          </cell>
          <cell r="BK702" t="str">
            <v>Thesaurierend</v>
          </cell>
          <cell r="BL702" t="str">
            <v>Accumulating</v>
          </cell>
          <cell r="BM702" t="str">
            <v>Yes</v>
          </cell>
          <cell r="BN702" t="str">
            <v>Oui</v>
          </cell>
          <cell r="BO702" t="str">
            <v>AA</v>
          </cell>
          <cell r="BP702" t="str">
            <v>0 planets</v>
          </cell>
          <cell r="BQ702" t="str">
            <v>0 stars</v>
          </cell>
          <cell r="BT702">
            <v>64.077939000000001</v>
          </cell>
          <cell r="BX702" t="str">
            <v>N</v>
          </cell>
          <cell r="BY702">
            <v>20250303</v>
          </cell>
          <cell r="BZ702" t="str">
            <v>15/07/2025</v>
          </cell>
          <cell r="CC702" t="str">
            <v>BNP PARIBAS EASY Alpha Enhanced Europe</v>
          </cell>
          <cell r="CD702">
            <v>44785</v>
          </cell>
          <cell r="CE702" t="str">
            <v>N</v>
          </cell>
          <cell r="CG702" t="str">
            <v>No</v>
          </cell>
          <cell r="CI702" t="str">
            <v>Alpha Enhanced</v>
          </cell>
          <cell r="CJ702" t="str">
            <v>Y</v>
          </cell>
          <cell r="CL702" t="str">
            <v>MSCI Europe (EUR) NR</v>
          </cell>
          <cell r="CM702" t="str">
            <v>BM BNP PARIBAS EASY Alpha Enhanced Europe [44785]</v>
          </cell>
          <cell r="CN702" t="str">
            <v>MSCI Europe (EUR) NR</v>
          </cell>
          <cell r="CO702" t="str">
            <v>Capitalisation</v>
          </cell>
          <cell r="CP702" t="str">
            <v>UCITS ETF</v>
          </cell>
          <cell r="CQ702" t="str">
            <v>Launched</v>
          </cell>
          <cell r="CR702" t="str">
            <v>BNP PARIBAS EASY Alpha Enhanced Europe [UCITS ETF, C]</v>
          </cell>
          <cell r="CS702" t="str">
            <v>AT, DE, DK, ES, FI, FR (+Euroclear), IT2, LU, NL, SE</v>
          </cell>
        </row>
        <row r="703">
          <cell r="E703" t="str">
            <v>LU2993402101</v>
          </cell>
          <cell r="F703" t="str">
            <v>UCITS ETF</v>
          </cell>
          <cell r="G703" t="str">
            <v>Capitalisation</v>
          </cell>
          <cell r="H703" t="str">
            <v>EUR</v>
          </cell>
          <cell r="I703" t="str">
            <v>No</v>
          </cell>
          <cell r="J703" t="str">
            <v>SIX Swiss Exchange</v>
          </cell>
          <cell r="K703">
            <v>45944</v>
          </cell>
          <cell r="L703" t="str">
            <v>-</v>
          </cell>
          <cell r="M703" t="str">
            <v xml:space="preserve">MSCI Europe </v>
          </cell>
          <cell r="N703" t="str">
            <v>QEURO SE</v>
          </cell>
          <cell r="P703" t="str">
            <v>ART 8</v>
          </cell>
          <cell r="Q703" t="str">
            <v>CAT 2</v>
          </cell>
          <cell r="R703">
            <v>13</v>
          </cell>
          <cell r="T703" t="str">
            <v>N</v>
          </cell>
          <cell r="U703" t="str">
            <v>Daily</v>
          </cell>
          <cell r="V703" t="str">
            <v>Luxemburg SICAV</v>
          </cell>
          <cell r="W703" t="str">
            <v>EUR</v>
          </cell>
          <cell r="X703" t="str">
            <v>LU, AT, DE, FR (+Euroclear), IT**, NL, ES, SE, DK, FI</v>
          </cell>
          <cell r="AD703" t="str">
            <v>EQUITY</v>
          </cell>
          <cell r="AE703" t="str">
            <v>AT, CH, DE, DK, ES, FI, FR, GB, IT2, LU, NL, SE</v>
          </cell>
          <cell r="AF703" t="str">
            <v>AT, CH, DE, DK, ES, FI, FR, GB, IT7, LU, NL, SE</v>
          </cell>
          <cell r="AG703" t="str">
            <v>AT, CH, DE</v>
          </cell>
          <cell r="AH703">
            <v>2.3999999999999998E-3</v>
          </cell>
          <cell r="AI703">
            <v>4.0000000000000001E-3</v>
          </cell>
          <cell r="AJ703">
            <v>2.0000000000000001E-4</v>
          </cell>
          <cell r="AK703">
            <v>5.0000000000000001E-4</v>
          </cell>
          <cell r="AL703">
            <v>1.2999999999999999E-3</v>
          </cell>
          <cell r="AM703">
            <v>1.2999999999999999E-3</v>
          </cell>
          <cell r="AN703" t="str">
            <v>Alpha Enhanced Europe</v>
          </cell>
          <cell r="AO703" t="str">
            <v>BNP Paribas Easy Alpha Enhanced Europe UCITS ETF</v>
          </cell>
          <cell r="AP703" t="str">
            <v>EUR / GBP</v>
          </cell>
          <cell r="AQ703" t="str">
            <v>EUR / GBP</v>
          </cell>
          <cell r="AR703" t="str">
            <v>EUR / GBP</v>
          </cell>
          <cell r="AV703" t="str">
            <v>8</v>
          </cell>
          <cell r="AW703">
            <v>4</v>
          </cell>
          <cell r="AZ703" t="str">
            <v>PEMFETF</v>
          </cell>
          <cell r="BA703">
            <v>44785</v>
          </cell>
          <cell r="BB703">
            <v>64.077938990000007</v>
          </cell>
          <cell r="BC703" t="str">
            <v>QEUR FP,  EDEJ GY,  QEURO SE,  AEUR LN,  AEGB LN</v>
          </cell>
          <cell r="BD703" t="str">
            <v>Euronext Paris, Xetra, SIX Swiss Exchange, London Stock Exchange, London Stock Exchange</v>
          </cell>
          <cell r="BE703" t="str">
            <v>NO</v>
          </cell>
          <cell r="BF703" t="str">
            <v>NO</v>
          </cell>
          <cell r="BG703" t="str">
            <v>NO</v>
          </cell>
          <cell r="BH703" t="str">
            <v>NO</v>
          </cell>
          <cell r="BI703" t="str">
            <v>C</v>
          </cell>
          <cell r="BJ703" t="str">
            <v>Capitalisation</v>
          </cell>
          <cell r="BK703" t="str">
            <v>Thesaurierend</v>
          </cell>
          <cell r="BL703" t="str">
            <v>Accumulating</v>
          </cell>
          <cell r="BM703" t="str">
            <v>Yes</v>
          </cell>
          <cell r="BN703" t="str">
            <v>Oui</v>
          </cell>
          <cell r="BO703" t="str">
            <v>AA</v>
          </cell>
          <cell r="BP703" t="str">
            <v>0 planets</v>
          </cell>
          <cell r="BQ703" t="str">
            <v>0 stars</v>
          </cell>
          <cell r="BT703">
            <v>64.077939000000001</v>
          </cell>
          <cell r="BX703" t="str">
            <v>N</v>
          </cell>
          <cell r="BY703">
            <v>20250303</v>
          </cell>
          <cell r="BZ703" t="str">
            <v>15/07/2025</v>
          </cell>
          <cell r="CC703" t="str">
            <v>BNP PARIBAS EASY Alpha Enhanced Europe</v>
          </cell>
          <cell r="CD703">
            <v>44785</v>
          </cell>
          <cell r="CE703" t="str">
            <v>N</v>
          </cell>
          <cell r="CG703" t="str">
            <v>No</v>
          </cell>
          <cell r="CI703" t="str">
            <v>Alpha Enhanced</v>
          </cell>
          <cell r="CJ703" t="str">
            <v>Y</v>
          </cell>
          <cell r="CL703" t="str">
            <v>MSCI Europe (EUR) NR</v>
          </cell>
          <cell r="CM703" t="str">
            <v>BM BNP PARIBAS EASY Alpha Enhanced Europe [44785]</v>
          </cell>
          <cell r="CN703" t="str">
            <v>MSCI Europe (EUR) NR</v>
          </cell>
          <cell r="CO703" t="str">
            <v>Capitalisation</v>
          </cell>
          <cell r="CP703" t="str">
            <v>UCITS ETF</v>
          </cell>
          <cell r="CQ703" t="str">
            <v>Launched</v>
          </cell>
          <cell r="CR703" t="str">
            <v>BNP PARIBAS EASY Alpha Enhanced Europe [UCITS ETF, C]</v>
          </cell>
          <cell r="CS703" t="str">
            <v>AT, DE, DK, ES, FI, FR (+Euroclear), IT2, LU, NL, SE</v>
          </cell>
        </row>
        <row r="704">
          <cell r="E704" t="str">
            <v>LU3086262709</v>
          </cell>
          <cell r="F704" t="str">
            <v>UCITS ETF</v>
          </cell>
          <cell r="G704" t="str">
            <v>Capitalisation</v>
          </cell>
          <cell r="H704" t="str">
            <v>EUR</v>
          </cell>
          <cell r="I704" t="str">
            <v>No</v>
          </cell>
          <cell r="J704" t="str">
            <v>Euronext Paris</v>
          </cell>
          <cell r="K704">
            <v>45973</v>
          </cell>
          <cell r="L704" t="str">
            <v>GBIEIG71</v>
          </cell>
          <cell r="M704" t="str">
            <v>J.P. Morgan ESG EMU Government Bond IG 7-10 Year (TR) index</v>
          </cell>
          <cell r="N704" t="str">
            <v>GE710 FP</v>
          </cell>
          <cell r="P704" t="str">
            <v>ART 8</v>
          </cell>
          <cell r="Q704" t="str">
            <v>CAT 2</v>
          </cell>
          <cell r="R704">
            <v>8</v>
          </cell>
          <cell r="S704" t="str">
            <v>Physical</v>
          </cell>
          <cell r="T704" t="str">
            <v>N</v>
          </cell>
          <cell r="U704" t="str">
            <v>Daily</v>
          </cell>
          <cell r="V704" t="str">
            <v>Luxemburg SICAV</v>
          </cell>
          <cell r="W704" t="str">
            <v>EUR</v>
          </cell>
          <cell r="X704" t="str">
            <v>LU, AT, DE, FR (+Euroclear), IT**, NL, ES, SE, DK, FI, UK,IE</v>
          </cell>
          <cell r="AD704" t="str">
            <v>FIXED INCOME</v>
          </cell>
          <cell r="AE704" t="str">
            <v>AT, DE, DK, ES, FI, FR, GB, IE, IT2, LU, NL, SE</v>
          </cell>
          <cell r="AF704" t="str">
            <v>AT, DE, DK, ES, FI, FR, GB, IE, IT7, LU, NL, SE</v>
          </cell>
          <cell r="AG704" t="str">
            <v>AT, DE</v>
          </cell>
          <cell r="AH704">
            <v>0</v>
          </cell>
          <cell r="AI704">
            <v>2.5000000000000001E-3</v>
          </cell>
          <cell r="AJ704">
            <v>0</v>
          </cell>
          <cell r="AK704">
            <v>1E-3</v>
          </cell>
          <cell r="AL704">
            <v>8.0000000000000004E-4</v>
          </cell>
          <cell r="AM704">
            <v>2.9999999999999997E-4</v>
          </cell>
          <cell r="AN704" t="str">
            <v>JPM Tilted EMU Government Bond IG 7-10Y</v>
          </cell>
          <cell r="AO704" t="str">
            <v>BNP Paribas Easy JPM Tilted EMU Government Bond IG 7-10Y UCITS ETF</v>
          </cell>
          <cell r="AP704" t="str">
            <v>EUR</v>
          </cell>
          <cell r="AQ704" t="str">
            <v>EUR</v>
          </cell>
          <cell r="AR704" t="str">
            <v>EUR</v>
          </cell>
          <cell r="AS704" t="str">
            <v>F</v>
          </cell>
          <cell r="AT704" t="str">
            <v>Physisch</v>
          </cell>
          <cell r="AU704" t="str">
            <v>Physique</v>
          </cell>
          <cell r="AV704" t="str">
            <v>8</v>
          </cell>
          <cell r="AW704">
            <v>3</v>
          </cell>
          <cell r="AZ704" t="str">
            <v>EEAT7</v>
          </cell>
          <cell r="BA704">
            <v>44873</v>
          </cell>
          <cell r="BB704">
            <v>12.939414169999999</v>
          </cell>
          <cell r="BC704" t="str">
            <v>GE710 FP,  EDEV GY</v>
          </cell>
          <cell r="BD704" t="str">
            <v>Euronext Paris, Xetra</v>
          </cell>
          <cell r="BE704" t="str">
            <v>NO</v>
          </cell>
          <cell r="BF704" t="str">
            <v>NO</v>
          </cell>
          <cell r="BG704" t="str">
            <v>NO</v>
          </cell>
          <cell r="BH704" t="str">
            <v>NO</v>
          </cell>
          <cell r="BI704" t="str">
            <v>C</v>
          </cell>
          <cell r="BJ704" t="str">
            <v>Capitalisation</v>
          </cell>
          <cell r="BK704" t="str">
            <v>Thesaurierend</v>
          </cell>
          <cell r="BL704" t="str">
            <v>Accumulating</v>
          </cell>
          <cell r="BM704" t="str">
            <v>Yes</v>
          </cell>
          <cell r="BN704" t="str">
            <v>Oui</v>
          </cell>
          <cell r="BP704" t="str">
            <v>0 planets</v>
          </cell>
          <cell r="BQ704" t="str">
            <v>0 stars</v>
          </cell>
          <cell r="BR704">
            <v>3.378529928265515</v>
          </cell>
          <cell r="BS704">
            <v>7.3682312585617487</v>
          </cell>
          <cell r="BT704">
            <v>12.939413999999999</v>
          </cell>
          <cell r="BX704" t="str">
            <v>N</v>
          </cell>
          <cell r="BY704">
            <v>20250715</v>
          </cell>
          <cell r="BZ704" t="str">
            <v>02/10/2025</v>
          </cell>
          <cell r="CC704" t="str">
            <v>BNP PARIBAS EASY JPM Tilted EMU Government Bond IG 7-10Y</v>
          </cell>
          <cell r="CD704">
            <v>44873</v>
          </cell>
          <cell r="CE704" t="str">
            <v>N</v>
          </cell>
          <cell r="CG704" t="str">
            <v>No</v>
          </cell>
          <cell r="CI704" t="str">
            <v>Full</v>
          </cell>
          <cell r="CJ704" t="str">
            <v>Y</v>
          </cell>
          <cell r="CL704" t="str">
            <v>J.P. Morgan Tilted EMU Government Bond IG 7-10 Year (EUR) RI</v>
          </cell>
          <cell r="CM704" t="str">
            <v>BM BNP PARIBAS EASY JPM Tilted EMU Government Bond IG 7-10Y [44873]</v>
          </cell>
          <cell r="CN704" t="str">
            <v>J.P. Morgan Tilted EMU Government Bond IG 7-10 Year (EUR) RI</v>
          </cell>
          <cell r="CO704" t="str">
            <v>Capitalisation</v>
          </cell>
          <cell r="CP704" t="str">
            <v>UCITS ETF</v>
          </cell>
          <cell r="CQ704" t="str">
            <v>Launched</v>
          </cell>
          <cell r="CR704" t="str">
            <v>BNP PARIBAS EASY JPM Tilted EMU Government Bond IG 7-10Y [UCITS ETF, C]</v>
          </cell>
          <cell r="CS704" t="str">
            <v>AT, DE, DK, ES, FI, FR (+Euroclear), GB, IE, IT2, LU, NL, SE</v>
          </cell>
        </row>
        <row r="705">
          <cell r="E705" t="str">
            <v>LU3086262709</v>
          </cell>
          <cell r="F705" t="str">
            <v>UCITS ETF</v>
          </cell>
          <cell r="G705" t="str">
            <v>Capitalisation</v>
          </cell>
          <cell r="H705" t="str">
            <v>EUR</v>
          </cell>
          <cell r="I705" t="str">
            <v>No</v>
          </cell>
          <cell r="J705" t="str">
            <v>Xetra</v>
          </cell>
          <cell r="K705">
            <v>45973</v>
          </cell>
          <cell r="L705" t="str">
            <v>GBIEIG71</v>
          </cell>
          <cell r="M705" t="str">
            <v>J.P. Morgan ESG EMU Government Bond IG 7-10 Year (TR) index</v>
          </cell>
          <cell r="N705" t="str">
            <v>EDEV GY</v>
          </cell>
          <cell r="O705" t="str">
            <v>A41NUT</v>
          </cell>
          <cell r="P705" t="str">
            <v>ART 8</v>
          </cell>
          <cell r="Q705" t="str">
            <v>CAT 2</v>
          </cell>
          <cell r="R705">
            <v>8</v>
          </cell>
          <cell r="S705" t="str">
            <v>Physical</v>
          </cell>
          <cell r="T705" t="str">
            <v>N</v>
          </cell>
          <cell r="U705" t="str">
            <v>Daily</v>
          </cell>
          <cell r="V705" t="str">
            <v>Luxemburg SICAV</v>
          </cell>
          <cell r="W705" t="str">
            <v>EUR</v>
          </cell>
          <cell r="X705" t="str">
            <v>LU, AT, DE, FR (+Euroclear), IT**, NL, ES, SE, DK, FI, UK,IE</v>
          </cell>
          <cell r="AD705" t="str">
            <v>FIXED INCOME</v>
          </cell>
          <cell r="AE705" t="str">
            <v>AT, DE, DK, ES, FI, FR, GB, IE, IT2, LU, NL, SE</v>
          </cell>
          <cell r="AF705" t="str">
            <v>AT, DE, DK, ES, FI, FR, GB, IE, IT7, LU, NL, SE</v>
          </cell>
          <cell r="AG705" t="str">
            <v>AT, DE</v>
          </cell>
          <cell r="AH705">
            <v>0</v>
          </cell>
          <cell r="AI705">
            <v>2.5000000000000001E-3</v>
          </cell>
          <cell r="AJ705">
            <v>0</v>
          </cell>
          <cell r="AK705">
            <v>1E-3</v>
          </cell>
          <cell r="AL705">
            <v>8.0000000000000004E-4</v>
          </cell>
          <cell r="AM705">
            <v>2.9999999999999997E-4</v>
          </cell>
          <cell r="AN705" t="str">
            <v>JPM Tilted EMU Government Bond IG 7-10Y</v>
          </cell>
          <cell r="AO705" t="str">
            <v>BNP Paribas Easy JPM Tilted EMU Government Bond IG 7-10Y UCITS ETF</v>
          </cell>
          <cell r="AP705" t="str">
            <v>EUR</v>
          </cell>
          <cell r="AQ705" t="str">
            <v>EUR</v>
          </cell>
          <cell r="AR705" t="str">
            <v>EUR</v>
          </cell>
          <cell r="AS705" t="str">
            <v>F</v>
          </cell>
          <cell r="AT705" t="str">
            <v>Physisch</v>
          </cell>
          <cell r="AU705" t="str">
            <v>Physique</v>
          </cell>
          <cell r="AV705" t="str">
            <v>8</v>
          </cell>
          <cell r="AW705">
            <v>3</v>
          </cell>
          <cell r="AZ705" t="str">
            <v>EEAT7</v>
          </cell>
          <cell r="BA705">
            <v>44873</v>
          </cell>
          <cell r="BB705">
            <v>12.939414169999999</v>
          </cell>
          <cell r="BC705" t="str">
            <v>GE710 FP,  EDEV GY</v>
          </cell>
          <cell r="BD705" t="str">
            <v>Euronext Paris, Xetra</v>
          </cell>
          <cell r="BE705" t="str">
            <v>NO</v>
          </cell>
          <cell r="BF705" t="str">
            <v>NO</v>
          </cell>
          <cell r="BG705" t="str">
            <v>NO</v>
          </cell>
          <cell r="BH705" t="str">
            <v>NO</v>
          </cell>
          <cell r="BI705" t="str">
            <v>C</v>
          </cell>
          <cell r="BJ705" t="str">
            <v>Capitalisation</v>
          </cell>
          <cell r="BK705" t="str">
            <v>Thesaurierend</v>
          </cell>
          <cell r="BL705" t="str">
            <v>Accumulating</v>
          </cell>
          <cell r="BM705" t="str">
            <v>Yes</v>
          </cell>
          <cell r="BN705" t="str">
            <v>Oui</v>
          </cell>
          <cell r="BP705" t="str">
            <v>0 planets</v>
          </cell>
          <cell r="BQ705" t="str">
            <v>0 stars</v>
          </cell>
          <cell r="BR705">
            <v>3.378529928265515</v>
          </cell>
          <cell r="BS705">
            <v>7.3682312585617487</v>
          </cell>
          <cell r="BT705">
            <v>12.939413999999999</v>
          </cell>
          <cell r="BX705" t="str">
            <v>N</v>
          </cell>
          <cell r="BY705">
            <v>20250715</v>
          </cell>
          <cell r="BZ705" t="str">
            <v>02/10/2025</v>
          </cell>
          <cell r="CC705" t="str">
            <v>BNP PARIBAS EASY JPM Tilted EMU Government Bond IG 7-10Y</v>
          </cell>
          <cell r="CD705">
            <v>44873</v>
          </cell>
          <cell r="CE705" t="str">
            <v>N</v>
          </cell>
          <cell r="CG705" t="str">
            <v>No</v>
          </cell>
          <cell r="CI705" t="str">
            <v>Full</v>
          </cell>
          <cell r="CJ705" t="str">
            <v>Y</v>
          </cell>
          <cell r="CL705" t="str">
            <v>J.P. Morgan Tilted EMU Government Bond IG 7-10 Year (EUR) RI</v>
          </cell>
          <cell r="CM705" t="str">
            <v>BM BNP PARIBAS EASY JPM Tilted EMU Government Bond IG 7-10Y [44873]</v>
          </cell>
          <cell r="CN705" t="str">
            <v>J.P. Morgan Tilted EMU Government Bond IG 7-10 Year (EUR) RI</v>
          </cell>
          <cell r="CO705" t="str">
            <v>Capitalisation</v>
          </cell>
          <cell r="CP705" t="str">
            <v>UCITS ETF</v>
          </cell>
          <cell r="CQ705" t="str">
            <v>Launched</v>
          </cell>
          <cell r="CR705" t="str">
            <v>BNP PARIBAS EASY JPM Tilted EMU Government Bond IG 7-10Y [UCITS ETF, C]</v>
          </cell>
          <cell r="CS705" t="str">
            <v>AT, DE, DK, ES, FI, FR (+Euroclear), GB, IE, IT2, LU, NL, SE</v>
          </cell>
        </row>
        <row r="706">
          <cell r="E706" t="str">
            <v>LU3086262964</v>
          </cell>
          <cell r="F706" t="str">
            <v>Track Classic</v>
          </cell>
          <cell r="G706" t="str">
            <v>Capitalisation</v>
          </cell>
          <cell r="H706" t="str">
            <v>EUR</v>
          </cell>
          <cell r="I706" t="str">
            <v>No</v>
          </cell>
          <cell r="J706" t="str">
            <v>Not listed</v>
          </cell>
          <cell r="L706" t="str">
            <v>GBIEIG71</v>
          </cell>
          <cell r="M706" t="str">
            <v>J.P. Morgan ESG EMU Government Bond IG 7-10 Year (TR) index</v>
          </cell>
          <cell r="N706" t="str">
            <v>NO TICKER</v>
          </cell>
          <cell r="P706" t="str">
            <v>ART 8</v>
          </cell>
          <cell r="Q706" t="str">
            <v>CAT 2</v>
          </cell>
          <cell r="R706">
            <v>50</v>
          </cell>
          <cell r="S706" t="str">
            <v>Physical</v>
          </cell>
          <cell r="T706" t="str">
            <v>N</v>
          </cell>
          <cell r="U706" t="str">
            <v>Daily</v>
          </cell>
          <cell r="V706" t="str">
            <v>Luxemburg SICAV</v>
          </cell>
          <cell r="W706" t="str">
            <v>EUR</v>
          </cell>
          <cell r="X706" t="str">
            <v>LU, AT, DE, FR (+Euroclear), IT**,ES, SE, DK, FI, UK</v>
          </cell>
          <cell r="AD706" t="str">
            <v>FIXED INCOME</v>
          </cell>
          <cell r="AE706" t="str">
            <v>AT, DE, DK, ES, FI, FR, GB, IT2, LU, SE</v>
          </cell>
          <cell r="AF706" t="str">
            <v>AT, DE, DK, ES, FI, FR, GB, IT7, LU, SE</v>
          </cell>
          <cell r="AG706" t="str">
            <v>AT, DE</v>
          </cell>
          <cell r="AH706">
            <v>0</v>
          </cell>
          <cell r="AI706">
            <v>2.5000000000000001E-3</v>
          </cell>
          <cell r="AJ706">
            <v>0</v>
          </cell>
          <cell r="AK706">
            <v>1E-3</v>
          </cell>
          <cell r="AL706">
            <v>5.0000000000000001E-3</v>
          </cell>
          <cell r="AM706">
            <v>3.0000000000000001E-3</v>
          </cell>
          <cell r="AN706" t="str">
            <v>JPM Tilted EMU Government Bond IG 7-10Y</v>
          </cell>
          <cell r="AO706" t="str">
            <v>BNP Paribas Easy JPM Tilted EMU Government Bond IG 7-10Y</v>
          </cell>
          <cell r="AP706" t="str">
            <v>EUR</v>
          </cell>
          <cell r="AQ706" t="str">
            <v>EUR</v>
          </cell>
          <cell r="AR706" t="str">
            <v>EUR</v>
          </cell>
          <cell r="AS706" t="str">
            <v>F</v>
          </cell>
          <cell r="AT706" t="str">
            <v>Physisch</v>
          </cell>
          <cell r="AU706" t="str">
            <v>Physique</v>
          </cell>
          <cell r="AV706" t="str">
            <v>8</v>
          </cell>
          <cell r="AW706">
            <v>3</v>
          </cell>
          <cell r="AZ706" t="str">
            <v>EEAT7</v>
          </cell>
          <cell r="BA706">
            <v>44873</v>
          </cell>
          <cell r="BB706">
            <v>12.939414169999999</v>
          </cell>
          <cell r="BC706" t="str">
            <v>NO TICKER</v>
          </cell>
          <cell r="BD706" t="str">
            <v>Not listed</v>
          </cell>
          <cell r="BE706" t="str">
            <v>NO</v>
          </cell>
          <cell r="BF706" t="str">
            <v>NO</v>
          </cell>
          <cell r="BG706" t="str">
            <v>NO</v>
          </cell>
          <cell r="BH706" t="str">
            <v>NO</v>
          </cell>
          <cell r="BI706" t="str">
            <v>C</v>
          </cell>
          <cell r="BJ706" t="str">
            <v>Capitalisation</v>
          </cell>
          <cell r="BK706" t="str">
            <v>Thesaurierend</v>
          </cell>
          <cell r="BL706" t="str">
            <v>Accumulating</v>
          </cell>
          <cell r="BM706" t="str">
            <v>Yes</v>
          </cell>
          <cell r="BN706" t="str">
            <v>Oui</v>
          </cell>
          <cell r="BP706" t="str">
            <v>0 planets</v>
          </cell>
          <cell r="BQ706" t="str">
            <v>0 stars</v>
          </cell>
          <cell r="BR706">
            <v>3.378529928265515</v>
          </cell>
          <cell r="BS706">
            <v>7.3682312585617487</v>
          </cell>
          <cell r="BT706">
            <v>12.939399999999999</v>
          </cell>
          <cell r="BX706" t="str">
            <v>N</v>
          </cell>
          <cell r="BY706">
            <v>20250715</v>
          </cell>
          <cell r="BZ706" t="str">
            <v>02/10/2025</v>
          </cell>
          <cell r="CC706" t="str">
            <v>BNP PARIBAS EASY JPM Tilted EMU Government Bond IG 7-10Y</v>
          </cell>
          <cell r="CD706">
            <v>44873</v>
          </cell>
          <cell r="CE706" t="str">
            <v>N</v>
          </cell>
          <cell r="CG706" t="str">
            <v>No</v>
          </cell>
          <cell r="CI706" t="str">
            <v>Full</v>
          </cell>
          <cell r="CJ706" t="str">
            <v>N</v>
          </cell>
          <cell r="CL706" t="str">
            <v>J.P. Morgan Tilted EMU Government Bond IG 7-10 Year (EUR) RI</v>
          </cell>
          <cell r="CM706" t="str">
            <v>BM BNP PARIBAS EASY JPM Tilted EMU Government Bond IG 7-10Y [44873]</v>
          </cell>
          <cell r="CN706" t="str">
            <v>J.P. Morgan Tilted EMU Government Bond IG 7-10 Year (EUR) RI</v>
          </cell>
          <cell r="CO706" t="str">
            <v>Capitalisation</v>
          </cell>
          <cell r="CP706" t="str">
            <v>Track Classic</v>
          </cell>
          <cell r="CQ706" t="str">
            <v>Launched</v>
          </cell>
          <cell r="CR706" t="str">
            <v>BNP PARIBAS EASY JPM Tilted EMU Government Bond IG 7-10Y [Track Classic, C]</v>
          </cell>
          <cell r="CS706" t="str">
            <v>AT, DE, DK, ES, FI, FR (+Euroclear), GB, IT2, LU, SE</v>
          </cell>
        </row>
        <row r="707">
          <cell r="E707" t="str">
            <v>LU3086263772</v>
          </cell>
          <cell r="F707" t="str">
            <v>Track Privilege</v>
          </cell>
          <cell r="G707" t="str">
            <v>Capitalisation</v>
          </cell>
          <cell r="H707" t="str">
            <v>EUR</v>
          </cell>
          <cell r="I707" t="str">
            <v>No</v>
          </cell>
          <cell r="J707" t="str">
            <v>Not listed</v>
          </cell>
          <cell r="L707" t="str">
            <v>GBIEIG71</v>
          </cell>
          <cell r="M707" t="str">
            <v>J.P. Morgan ESG EMU Government Bond IG 7-10 Year (TR) index</v>
          </cell>
          <cell r="N707" t="str">
            <v>NO TICKER</v>
          </cell>
          <cell r="P707" t="str">
            <v>ART 8</v>
          </cell>
          <cell r="Q707" t="str">
            <v>CAT 2</v>
          </cell>
          <cell r="R707">
            <v>8</v>
          </cell>
          <cell r="S707" t="str">
            <v>Physical</v>
          </cell>
          <cell r="T707" t="str">
            <v>N</v>
          </cell>
          <cell r="U707" t="str">
            <v>Daily</v>
          </cell>
          <cell r="V707" t="str">
            <v>Luxemburg SICAV</v>
          </cell>
          <cell r="W707" t="str">
            <v>EUR</v>
          </cell>
          <cell r="X707" t="str">
            <v>LU, AT, DE, FR (+Euroclear), IT**, NL, ES, SE, DK, FI, UK</v>
          </cell>
          <cell r="AD707" t="str">
            <v>FIXED INCOME</v>
          </cell>
          <cell r="AE707" t="str">
            <v>AT, DE, DK, ES, FI, FR, GB, IT2, LU, NL, SE</v>
          </cell>
          <cell r="AF707" t="str">
            <v>AT, DE, DK, ES, FI, FR, GB, IT7, LU, NL, SE</v>
          </cell>
          <cell r="AG707" t="str">
            <v>AT, DE</v>
          </cell>
          <cell r="AH707">
            <v>0</v>
          </cell>
          <cell r="AI707">
            <v>2.5000000000000001E-3</v>
          </cell>
          <cell r="AJ707">
            <v>0</v>
          </cell>
          <cell r="AK707">
            <v>1E-3</v>
          </cell>
          <cell r="AL707">
            <v>8.0000000000000004E-4</v>
          </cell>
          <cell r="AM707">
            <v>2.9999999999999997E-4</v>
          </cell>
          <cell r="AN707" t="str">
            <v>JPM Tilted EMU Government Bond IG 7-10Y</v>
          </cell>
          <cell r="AO707" t="str">
            <v>BNP Paribas Easy JPM Tilted EMU Government Bond IG 7-10Y</v>
          </cell>
          <cell r="AP707" t="str">
            <v>EUR</v>
          </cell>
          <cell r="AQ707" t="str">
            <v>EUR</v>
          </cell>
          <cell r="AR707" t="str">
            <v>EUR</v>
          </cell>
          <cell r="AS707" t="str">
            <v>F</v>
          </cell>
          <cell r="AT707" t="str">
            <v>Physisch</v>
          </cell>
          <cell r="AU707" t="str">
            <v>Physique</v>
          </cell>
          <cell r="AV707" t="str">
            <v>8</v>
          </cell>
          <cell r="AW707">
            <v>3</v>
          </cell>
          <cell r="AZ707" t="str">
            <v>EEAT7</v>
          </cell>
          <cell r="BA707">
            <v>44873</v>
          </cell>
          <cell r="BB707">
            <v>12.939414169999999</v>
          </cell>
          <cell r="BC707" t="str">
            <v>NO TICKER</v>
          </cell>
          <cell r="BD707" t="str">
            <v>Not listed</v>
          </cell>
          <cell r="BE707" t="str">
            <v>NO</v>
          </cell>
          <cell r="BF707" t="str">
            <v>NO</v>
          </cell>
          <cell r="BG707" t="str">
            <v>NO</v>
          </cell>
          <cell r="BH707" t="str">
            <v>NO</v>
          </cell>
          <cell r="BI707" t="str">
            <v>C</v>
          </cell>
          <cell r="BJ707" t="str">
            <v>Capitalisation</v>
          </cell>
          <cell r="BK707" t="str">
            <v>Thesaurierend</v>
          </cell>
          <cell r="BL707" t="str">
            <v>Accumulating</v>
          </cell>
          <cell r="BM707" t="str">
            <v>Yes</v>
          </cell>
          <cell r="BN707" t="str">
            <v>Oui</v>
          </cell>
          <cell r="BP707" t="str">
            <v>0 planets</v>
          </cell>
          <cell r="BQ707" t="str">
            <v>0 stars</v>
          </cell>
          <cell r="BR707">
            <v>3.378529928265515</v>
          </cell>
          <cell r="BS707">
            <v>7.3682312585617487</v>
          </cell>
          <cell r="BT707">
            <v>12.939399999999999</v>
          </cell>
          <cell r="BX707" t="str">
            <v>N</v>
          </cell>
          <cell r="BY707">
            <v>20250715</v>
          </cell>
          <cell r="BZ707" t="str">
            <v>02/10/2025</v>
          </cell>
          <cell r="CC707" t="str">
            <v>BNP PARIBAS EASY JPM Tilted EMU Government Bond IG 7-10Y</v>
          </cell>
          <cell r="CD707">
            <v>44873</v>
          </cell>
          <cell r="CE707" t="str">
            <v>N</v>
          </cell>
          <cell r="CG707" t="str">
            <v>No</v>
          </cell>
          <cell r="CI707" t="str">
            <v>Full</v>
          </cell>
          <cell r="CJ707" t="str">
            <v>N</v>
          </cell>
          <cell r="CL707" t="str">
            <v>J.P. Morgan Tilted EMU Government Bond IG 7-10 Year (EUR) RI</v>
          </cell>
          <cell r="CM707" t="str">
            <v>BM BNP PARIBAS EASY JPM Tilted EMU Government Bond IG 7-10Y [44873]</v>
          </cell>
          <cell r="CN707" t="str">
            <v>J.P. Morgan Tilted EMU Government Bond IG 7-10 Year (EUR) RI</v>
          </cell>
          <cell r="CO707" t="str">
            <v>Capitalisation</v>
          </cell>
          <cell r="CP707" t="str">
            <v>Track Privilege</v>
          </cell>
          <cell r="CQ707" t="str">
            <v>Launched</v>
          </cell>
          <cell r="CR707" t="str">
            <v>BNP PARIBAS EASY JPM Tilted EMU Government Bond IG 7-10Y [Track Privilege, C]</v>
          </cell>
          <cell r="CS707" t="str">
            <v>AT, DE, DK, ES, FI, FR (+Euroclear), GB, IT2, LU, NL, SE</v>
          </cell>
        </row>
        <row r="708">
          <cell r="E708" t="str">
            <v>LU3086263186</v>
          </cell>
          <cell r="F708" t="str">
            <v>Track I</v>
          </cell>
          <cell r="G708" t="str">
            <v>Capitalisation</v>
          </cell>
          <cell r="H708" t="str">
            <v>EUR</v>
          </cell>
          <cell r="I708" t="str">
            <v>No</v>
          </cell>
          <cell r="J708" t="str">
            <v>Not listed</v>
          </cell>
          <cell r="L708" t="str">
            <v>GBIEIG71</v>
          </cell>
          <cell r="M708" t="str">
            <v>J.P. Morgan ESG EMU Government Bond IG 7-10 Year (TR) index</v>
          </cell>
          <cell r="N708" t="str">
            <v>NO TICKER</v>
          </cell>
          <cell r="P708" t="str">
            <v>ART 8</v>
          </cell>
          <cell r="Q708" t="str">
            <v>CAT 2</v>
          </cell>
          <cell r="R708">
            <v>7</v>
          </cell>
          <cell r="S708" t="str">
            <v>Physical</v>
          </cell>
          <cell r="T708" t="str">
            <v>N</v>
          </cell>
          <cell r="U708" t="str">
            <v>Daily</v>
          </cell>
          <cell r="V708" t="str">
            <v>Luxemburg SICAV</v>
          </cell>
          <cell r="W708" t="str">
            <v>EUR</v>
          </cell>
          <cell r="X708" t="str">
            <v>LU, AT, DE, FR (+Euroclear), IT**, NL, ES, SE, DK, FI, UK</v>
          </cell>
          <cell r="AD708" t="str">
            <v>FIXED INCOME</v>
          </cell>
          <cell r="AE708" t="str">
            <v>AT, DE, DK, ES, FI, FR, GB, IT2, LU, NL, SE</v>
          </cell>
          <cell r="AF708" t="str">
            <v>AT, DE, DK, ES, FI, FR, GB, IT7, LU, NL, SE</v>
          </cell>
          <cell r="AG708" t="str">
            <v>AT, DE</v>
          </cell>
          <cell r="AH708">
            <v>0</v>
          </cell>
          <cell r="AI708">
            <v>2.5000000000000001E-3</v>
          </cell>
          <cell r="AJ708">
            <v>0</v>
          </cell>
          <cell r="AK708">
            <v>1E-3</v>
          </cell>
          <cell r="AL708">
            <v>6.9999999999999999E-4</v>
          </cell>
          <cell r="AM708">
            <v>2.0000000000000001E-4</v>
          </cell>
          <cell r="AN708" t="str">
            <v>JPM Tilted EMU Government Bond IG 7-10Y</v>
          </cell>
          <cell r="AO708" t="str">
            <v>BNP Paribas Easy JPM Tilted EMU Government Bond IG 7-10Y</v>
          </cell>
          <cell r="AP708" t="str">
            <v>EUR</v>
          </cell>
          <cell r="AQ708" t="str">
            <v>EUR</v>
          </cell>
          <cell r="AR708" t="str">
            <v>EUR</v>
          </cell>
          <cell r="AS708" t="str">
            <v>F</v>
          </cell>
          <cell r="AT708" t="str">
            <v>Physisch</v>
          </cell>
          <cell r="AU708" t="str">
            <v>Physique</v>
          </cell>
          <cell r="AV708" t="str">
            <v>8</v>
          </cell>
          <cell r="AW708">
            <v>3</v>
          </cell>
          <cell r="AZ708" t="str">
            <v>EEAT7</v>
          </cell>
          <cell r="BA708">
            <v>44873</v>
          </cell>
          <cell r="BB708">
            <v>12.939414169999999</v>
          </cell>
          <cell r="BC708" t="str">
            <v>NO TICKER</v>
          </cell>
          <cell r="BD708" t="str">
            <v>Not listed</v>
          </cell>
          <cell r="BE708" t="str">
            <v>NO</v>
          </cell>
          <cell r="BF708" t="str">
            <v>NO</v>
          </cell>
          <cell r="BG708" t="str">
            <v>NO</v>
          </cell>
          <cell r="BH708" t="str">
            <v>NO</v>
          </cell>
          <cell r="BI708" t="str">
            <v>C</v>
          </cell>
          <cell r="BJ708" t="str">
            <v>Capitalisation</v>
          </cell>
          <cell r="BK708" t="str">
            <v>Thesaurierend</v>
          </cell>
          <cell r="BL708" t="str">
            <v>Accumulating</v>
          </cell>
          <cell r="BM708" t="str">
            <v>Yes</v>
          </cell>
          <cell r="BN708" t="str">
            <v>Oui</v>
          </cell>
          <cell r="BP708" t="str">
            <v>0 planets</v>
          </cell>
          <cell r="BQ708" t="str">
            <v>0 stars</v>
          </cell>
          <cell r="BR708">
            <v>3.378529928265515</v>
          </cell>
          <cell r="BS708">
            <v>7.3682312585617487</v>
          </cell>
          <cell r="BT708">
            <v>12.939399999999999</v>
          </cell>
          <cell r="BX708" t="str">
            <v>N</v>
          </cell>
          <cell r="BY708">
            <v>20250715</v>
          </cell>
          <cell r="BZ708" t="str">
            <v>02/10/2025</v>
          </cell>
          <cell r="CC708" t="str">
            <v>BNP PARIBAS EASY JPM Tilted EMU Government Bond IG 7-10Y</v>
          </cell>
          <cell r="CD708">
            <v>44873</v>
          </cell>
          <cell r="CE708" t="str">
            <v>N</v>
          </cell>
          <cell r="CG708" t="str">
            <v>No</v>
          </cell>
          <cell r="CI708" t="str">
            <v>Full</v>
          </cell>
          <cell r="CJ708" t="str">
            <v>N</v>
          </cell>
          <cell r="CL708" t="str">
            <v>J.P. Morgan Tilted EMU Government Bond IG 7-10 Year (EUR) RI</v>
          </cell>
          <cell r="CM708" t="str">
            <v>BM BNP PARIBAS EASY JPM Tilted EMU Government Bond IG 7-10Y [44873]</v>
          </cell>
          <cell r="CN708" t="str">
            <v>J.P. Morgan Tilted EMU Government Bond IG 7-10 Year (EUR) RI</v>
          </cell>
          <cell r="CO708" t="str">
            <v>Capitalisation</v>
          </cell>
          <cell r="CP708" t="str">
            <v>Track I</v>
          </cell>
          <cell r="CQ708" t="str">
            <v>Launched</v>
          </cell>
          <cell r="CR708" t="str">
            <v>BNP PARIBAS EASY JPM Tilted EMU Government Bond IG 7-10Y [Track I, C]</v>
          </cell>
          <cell r="CS708" t="str">
            <v>AT, DE, DK, ES, FI, FR (+Euroclear), GB, IT2, LU, NL, SE</v>
          </cell>
        </row>
        <row r="709">
          <cell r="E709" t="str">
            <v>LU3086272419</v>
          </cell>
          <cell r="F709" t="str">
            <v>UCITS ETF</v>
          </cell>
          <cell r="G709" t="str">
            <v>Capitalisation</v>
          </cell>
          <cell r="H709" t="str">
            <v>USD</v>
          </cell>
          <cell r="I709" t="str">
            <v>No</v>
          </cell>
          <cell r="J709" t="str">
            <v>Xetra</v>
          </cell>
          <cell r="K709">
            <v>45973</v>
          </cell>
          <cell r="L709" t="str">
            <v>LUATTRUU</v>
          </cell>
          <cell r="M709" t="str">
            <v>Bloomberg US Treasury (TR) NTR Index</v>
          </cell>
          <cell r="N709" t="str">
            <v>EDEZ GY</v>
          </cell>
          <cell r="O709" t="str">
            <v>41NUX</v>
          </cell>
          <cell r="P709" t="str">
            <v>ART 6</v>
          </cell>
          <cell r="Q709" t="str">
            <v>CAT 3</v>
          </cell>
          <cell r="R709">
            <v>4</v>
          </cell>
          <cell r="S709" t="str">
            <v>Physical</v>
          </cell>
          <cell r="T709" t="str">
            <v>N</v>
          </cell>
          <cell r="U709" t="str">
            <v>Daily</v>
          </cell>
          <cell r="V709" t="str">
            <v>Luxemburg SICAV</v>
          </cell>
          <cell r="W709" t="str">
            <v>USD</v>
          </cell>
          <cell r="X709" t="str">
            <v>LU, AT, DE, FR (+Euroclear), IT**, NL, ES, SE, DK, FI, UK,IE</v>
          </cell>
          <cell r="AD709" t="str">
            <v>FIXED INCOME</v>
          </cell>
          <cell r="AE709" t="str">
            <v>AT, CH, DE, DK, ES, FI, FR, GB, IE, IT2, LU, NL, SE</v>
          </cell>
          <cell r="AF709" t="str">
            <v>AT, CH, DE, DK, ES, FI, FR, GB, IE, IT7, LU, NL, SE</v>
          </cell>
          <cell r="AG709" t="str">
            <v>AT, CH, DE</v>
          </cell>
          <cell r="AH709">
            <v>2.0000000000000001E-4</v>
          </cell>
          <cell r="AI709">
            <v>2.5000000000000001E-3</v>
          </cell>
          <cell r="AJ709">
            <v>0</v>
          </cell>
          <cell r="AK709">
            <v>1E-3</v>
          </cell>
          <cell r="AL709">
            <v>4.0000000000000002E-4</v>
          </cell>
          <cell r="AM709">
            <v>1E-4</v>
          </cell>
          <cell r="AN709" t="str">
            <v>Bloomberg US Treasury</v>
          </cell>
          <cell r="AO709" t="str">
            <v>BNP Paribas Easy Bloomberg US Treasury UCITS ETF</v>
          </cell>
          <cell r="AP709" t="str">
            <v>USD</v>
          </cell>
          <cell r="AQ709" t="str">
            <v>USD</v>
          </cell>
          <cell r="AR709" t="str">
            <v>USD</v>
          </cell>
          <cell r="AS709" t="str">
            <v>F</v>
          </cell>
          <cell r="AT709" t="str">
            <v>Physisch</v>
          </cell>
          <cell r="AU709" t="str">
            <v>Physique</v>
          </cell>
          <cell r="AW709">
            <v>3</v>
          </cell>
          <cell r="AZ709" t="str">
            <v>USGOV</v>
          </cell>
          <cell r="BA709">
            <v>44862</v>
          </cell>
          <cell r="BB709">
            <v>31.833112024210401</v>
          </cell>
          <cell r="BC709" t="str">
            <v>EDEZ GY,  USGOV SE</v>
          </cell>
          <cell r="BD709" t="str">
            <v>Xetra, SIX Swiss Exchange</v>
          </cell>
          <cell r="BE709" t="str">
            <v>NO</v>
          </cell>
          <cell r="BF709" t="str">
            <v>NO</v>
          </cell>
          <cell r="BG709" t="str">
            <v>NO</v>
          </cell>
          <cell r="BH709" t="str">
            <v>NO</v>
          </cell>
          <cell r="BI709" t="str">
            <v>C</v>
          </cell>
          <cell r="BJ709" t="str">
            <v>Capitalisation</v>
          </cell>
          <cell r="BK709" t="str">
            <v>Thesaurierend</v>
          </cell>
          <cell r="BL709" t="str">
            <v>Accumulating</v>
          </cell>
          <cell r="BM709" t="str">
            <v>No</v>
          </cell>
          <cell r="BO709" t="str">
            <v>A</v>
          </cell>
          <cell r="BP709" t="str">
            <v>0 planets</v>
          </cell>
          <cell r="BQ709" t="str">
            <v>0 stars</v>
          </cell>
          <cell r="BR709">
            <v>4.2128829521208999</v>
          </cell>
          <cell r="BS709">
            <v>5.6496894261141843</v>
          </cell>
          <cell r="BT709">
            <v>31.845330000000001</v>
          </cell>
          <cell r="BX709" t="str">
            <v>N</v>
          </cell>
          <cell r="BY709">
            <v>20250715</v>
          </cell>
          <cell r="BZ709" t="str">
            <v>15/10/2025</v>
          </cell>
          <cell r="CC709" t="str">
            <v>BNP PARIBAS EASY Bloomberg US Treasury</v>
          </cell>
          <cell r="CD709">
            <v>44862</v>
          </cell>
          <cell r="CE709" t="str">
            <v>N</v>
          </cell>
          <cell r="CI709" t="str">
            <v>Full</v>
          </cell>
          <cell r="CJ709" t="str">
            <v>Y</v>
          </cell>
          <cell r="CL709" t="str">
            <v>Bloomberg US Treasury (USD) RI</v>
          </cell>
          <cell r="CM709" t="str">
            <v>BM BNP PARIBAS EASY Bloomberg US Treasury [44862]</v>
          </cell>
          <cell r="CN709" t="str">
            <v>Bloomberg US Treasury (USD) RI</v>
          </cell>
          <cell r="CO709" t="str">
            <v>Capitalisation</v>
          </cell>
          <cell r="CP709" t="str">
            <v>UCITS ETF</v>
          </cell>
          <cell r="CQ709" t="str">
            <v>Launched</v>
          </cell>
          <cell r="CR709" t="str">
            <v>BNP PARIBAS EASY Bloomberg US Treasury [UCITS ETF, C]</v>
          </cell>
          <cell r="CS709" t="str">
            <v>AT, DE, DK, ES, FI, FR (+Euroclear), GB, IE, IT2, LU, NL, SE</v>
          </cell>
        </row>
        <row r="710">
          <cell r="E710" t="str">
            <v>LU3086272419</v>
          </cell>
          <cell r="F710" t="str">
            <v>UCITS ETF</v>
          </cell>
          <cell r="G710" t="str">
            <v>Capitalisation</v>
          </cell>
          <cell r="H710" t="str">
            <v>USD</v>
          </cell>
          <cell r="I710" t="str">
            <v>No</v>
          </cell>
          <cell r="J710" t="str">
            <v>SIX Swiss Exchange</v>
          </cell>
          <cell r="K710">
            <v>46063</v>
          </cell>
          <cell r="L710" t="str">
            <v>LUATTRUU</v>
          </cell>
          <cell r="M710" t="str">
            <v>Bloomberg US Treasury (TR) NTR Index</v>
          </cell>
          <cell r="N710" t="str">
            <v>USGOV SE</v>
          </cell>
          <cell r="P710" t="str">
            <v>ART 6</v>
          </cell>
          <cell r="Q710" t="str">
            <v>CAT 3</v>
          </cell>
          <cell r="R710">
            <v>4</v>
          </cell>
          <cell r="S710" t="str">
            <v>Physical</v>
          </cell>
          <cell r="T710" t="str">
            <v>N</v>
          </cell>
          <cell r="U710" t="str">
            <v>Daily</v>
          </cell>
          <cell r="V710" t="str">
            <v>Luxemburg SICAV</v>
          </cell>
          <cell r="W710" t="str">
            <v>USD</v>
          </cell>
          <cell r="X710" t="str">
            <v>LU, AT, DE, FR (+Euroclear), IT**, NL, ES, SE, DK, FI, UK,IE</v>
          </cell>
          <cell r="AD710" t="str">
            <v>FIXED INCOME</v>
          </cell>
          <cell r="AE710" t="str">
            <v>AT, CH, DE, DK, ES, FI, FR, GB, IE, IT2, LU, NL, SE</v>
          </cell>
          <cell r="AF710" t="str">
            <v>AT, CH, DE, DK, ES, FI, FR, GB, IE, IT7, LU, NL, SE</v>
          </cell>
          <cell r="AG710" t="str">
            <v>AT, CH, DE</v>
          </cell>
          <cell r="AH710">
            <v>2.0000000000000001E-4</v>
          </cell>
          <cell r="AI710">
            <v>2.5000000000000001E-3</v>
          </cell>
          <cell r="AJ710">
            <v>0</v>
          </cell>
          <cell r="AK710">
            <v>1E-3</v>
          </cell>
          <cell r="AL710">
            <v>4.0000000000000002E-4</v>
          </cell>
          <cell r="AM710">
            <v>1E-4</v>
          </cell>
          <cell r="AN710" t="str">
            <v>Bloomberg US Treasury</v>
          </cell>
          <cell r="AO710" t="str">
            <v>BNP Paribas Easy Bloomberg US Treasury UCITS ETF</v>
          </cell>
          <cell r="AP710" t="str">
            <v>USD</v>
          </cell>
          <cell r="AQ710" t="str">
            <v>USD</v>
          </cell>
          <cell r="AR710" t="str">
            <v>USD</v>
          </cell>
          <cell r="AS710" t="str">
            <v>F</v>
          </cell>
          <cell r="AT710" t="str">
            <v>Physisch</v>
          </cell>
          <cell r="AU710" t="str">
            <v>Physique</v>
          </cell>
          <cell r="AW710">
            <v>3</v>
          </cell>
          <cell r="AZ710" t="str">
            <v>USGOV</v>
          </cell>
          <cell r="BA710">
            <v>44862</v>
          </cell>
          <cell r="BB710">
            <v>31.833112024210401</v>
          </cell>
          <cell r="BC710" t="str">
            <v>EDEZ GY,  USGOV SE</v>
          </cell>
          <cell r="BD710" t="str">
            <v>Xetra, SIX Swiss Exchange</v>
          </cell>
          <cell r="BE710" t="str">
            <v>NO</v>
          </cell>
          <cell r="BF710" t="str">
            <v>NO</v>
          </cell>
          <cell r="BG710" t="str">
            <v>NO</v>
          </cell>
          <cell r="BH710" t="str">
            <v>NO</v>
          </cell>
          <cell r="BI710" t="str">
            <v>C</v>
          </cell>
          <cell r="BJ710" t="str">
            <v>Capitalisation</v>
          </cell>
          <cell r="BK710" t="str">
            <v>Thesaurierend</v>
          </cell>
          <cell r="BL710" t="str">
            <v>Accumulating</v>
          </cell>
          <cell r="BM710" t="str">
            <v>No</v>
          </cell>
          <cell r="BO710" t="str">
            <v>A</v>
          </cell>
          <cell r="BP710" t="str">
            <v>0 planets</v>
          </cell>
          <cell r="BQ710" t="str">
            <v>0 stars</v>
          </cell>
          <cell r="BR710">
            <v>4.2128829521208999</v>
          </cell>
          <cell r="BS710">
            <v>5.6496894261141843</v>
          </cell>
          <cell r="BT710">
            <v>31.845330000000001</v>
          </cell>
          <cell r="BX710" t="str">
            <v>N</v>
          </cell>
          <cell r="BY710">
            <v>20250715</v>
          </cell>
          <cell r="BZ710" t="str">
            <v>15/10/2025</v>
          </cell>
          <cell r="CC710" t="str">
            <v>BNP PARIBAS EASY Bloomberg US Treasury</v>
          </cell>
          <cell r="CD710">
            <v>44862</v>
          </cell>
          <cell r="CE710" t="str">
            <v>N</v>
          </cell>
          <cell r="CI710" t="str">
            <v>Full</v>
          </cell>
          <cell r="CJ710" t="str">
            <v>Y</v>
          </cell>
          <cell r="CL710" t="str">
            <v>Bloomberg US Treasury (USD) RI</v>
          </cell>
          <cell r="CM710" t="str">
            <v>BM BNP PARIBAS EASY Bloomberg US Treasury [44862]</v>
          </cell>
          <cell r="CN710" t="str">
            <v>Bloomberg US Treasury (USD) RI</v>
          </cell>
          <cell r="CO710" t="str">
            <v>Capitalisation</v>
          </cell>
          <cell r="CP710" t="str">
            <v>UCITS ETF</v>
          </cell>
          <cell r="CQ710" t="str">
            <v>Launched</v>
          </cell>
          <cell r="CR710" t="str">
            <v>BNP PARIBAS EASY Bloomberg US Treasury [UCITS ETF, C]</v>
          </cell>
          <cell r="CS710" t="str">
            <v>AT, DE, DK, ES, FI, FR (+Euroclear), GB, IE, IT2, LU, NL, SE</v>
          </cell>
        </row>
        <row r="711">
          <cell r="E711" t="str">
            <v>LU3086267096</v>
          </cell>
          <cell r="F711" t="str">
            <v>UCITS ETF</v>
          </cell>
          <cell r="G711" t="str">
            <v>Capitalisation</v>
          </cell>
          <cell r="H711" t="str">
            <v>USD</v>
          </cell>
          <cell r="I711" t="str">
            <v>No</v>
          </cell>
          <cell r="J711" t="str">
            <v>Xetra</v>
          </cell>
          <cell r="K711">
            <v>45973</v>
          </cell>
          <cell r="L711" t="str">
            <v>LT01TRUU</v>
          </cell>
          <cell r="M711" t="str">
            <v>Bloomberg US Treasury 1-3Y (TR) Index</v>
          </cell>
          <cell r="N711" t="str">
            <v>EDEW GY</v>
          </cell>
          <cell r="O711" t="str">
            <v>A41NUU</v>
          </cell>
          <cell r="P711" t="str">
            <v>ART 6</v>
          </cell>
          <cell r="Q711" t="str">
            <v>CAT 3</v>
          </cell>
          <cell r="R711">
            <v>4</v>
          </cell>
          <cell r="S711" t="str">
            <v>Physical</v>
          </cell>
          <cell r="T711" t="str">
            <v>N</v>
          </cell>
          <cell r="U711" t="str">
            <v>Daily</v>
          </cell>
          <cell r="V711" t="str">
            <v>Luxemburg SICAV</v>
          </cell>
          <cell r="W711" t="str">
            <v>USD</v>
          </cell>
          <cell r="X711" t="str">
            <v>LU, AT, DE, FR (+Euroclear), IT**, NL, ES, SE, DK, FI, UK,IE</v>
          </cell>
          <cell r="AD711" t="str">
            <v>FIXED INCOME</v>
          </cell>
          <cell r="AE711" t="str">
            <v>AT, CH, DE, DK, ES, FI, FR, GB, IE, IT2, LU, NL, SE</v>
          </cell>
          <cell r="AF711" t="str">
            <v>AT, CH, DE, DK, ES, FI, FR, GB, IE, IT7, LU, NL, SE</v>
          </cell>
          <cell r="AG711" t="str">
            <v>AT, CH, DE</v>
          </cell>
          <cell r="AH711">
            <v>2.0000000000000001E-4</v>
          </cell>
          <cell r="AI711">
            <v>2.5000000000000001E-3</v>
          </cell>
          <cell r="AJ711">
            <v>0</v>
          </cell>
          <cell r="AK711">
            <v>1E-3</v>
          </cell>
          <cell r="AL711">
            <v>4.0000000000000002E-4</v>
          </cell>
          <cell r="AM711">
            <v>1E-4</v>
          </cell>
          <cell r="AN711" t="str">
            <v>Bloomberg US Treasury 1-3Y</v>
          </cell>
          <cell r="AO711" t="str">
            <v>BNP Paribas Easy Bloomberg US Treasury 1-3Y UCITS ETF</v>
          </cell>
          <cell r="AP711" t="str">
            <v>USD</v>
          </cell>
          <cell r="AQ711" t="str">
            <v>USD</v>
          </cell>
          <cell r="AR711" t="str">
            <v>USD</v>
          </cell>
          <cell r="AS711" t="str">
            <v>F</v>
          </cell>
          <cell r="AT711" t="str">
            <v>Physisch</v>
          </cell>
          <cell r="AU711" t="str">
            <v>Physique</v>
          </cell>
          <cell r="AW711">
            <v>2</v>
          </cell>
          <cell r="AZ711" t="str">
            <v>USGOV1</v>
          </cell>
          <cell r="BA711">
            <v>44863</v>
          </cell>
          <cell r="BB711">
            <v>31.2182679851669</v>
          </cell>
          <cell r="BC711" t="str">
            <v>EDEW GY,  UST13 SE</v>
          </cell>
          <cell r="BD711" t="str">
            <v>Xetra, SIX Swiss Exchange</v>
          </cell>
          <cell r="BE711" t="str">
            <v>NO</v>
          </cell>
          <cell r="BF711" t="str">
            <v>NO</v>
          </cell>
          <cell r="BG711" t="str">
            <v>NO</v>
          </cell>
          <cell r="BH711" t="str">
            <v>NO</v>
          </cell>
          <cell r="BI711" t="str">
            <v>C</v>
          </cell>
          <cell r="BJ711" t="str">
            <v>Capitalisation</v>
          </cell>
          <cell r="BK711" t="str">
            <v>Thesaurierend</v>
          </cell>
          <cell r="BL711" t="str">
            <v>Accumulating</v>
          </cell>
          <cell r="BM711" t="str">
            <v>No</v>
          </cell>
          <cell r="BO711" t="str">
            <v>A</v>
          </cell>
          <cell r="BP711" t="str">
            <v>0 planets</v>
          </cell>
          <cell r="BQ711" t="str">
            <v>0 stars</v>
          </cell>
          <cell r="BR711">
            <v>3.8891602064883619</v>
          </cell>
          <cell r="BS711">
            <v>1.8765980576065151</v>
          </cell>
          <cell r="BT711">
            <v>31.230250000000002</v>
          </cell>
          <cell r="BX711" t="str">
            <v>N</v>
          </cell>
          <cell r="BY711">
            <v>20250715</v>
          </cell>
          <cell r="BZ711" t="str">
            <v>15/10/2025</v>
          </cell>
          <cell r="CC711" t="str">
            <v>BNP PARIBAS EASY Bloomberg US Treasury 1-3Y</v>
          </cell>
          <cell r="CD711">
            <v>44863</v>
          </cell>
          <cell r="CE711" t="str">
            <v>N</v>
          </cell>
          <cell r="CI711" t="str">
            <v>Full</v>
          </cell>
          <cell r="CJ711" t="str">
            <v>Y</v>
          </cell>
          <cell r="CL711" t="str">
            <v>Bloomberg US Treasury 1-3 Year (USD) RI</v>
          </cell>
          <cell r="CM711" t="str">
            <v>BM BNP PARIBAS EASY Bloomberg US Treasury 1-3Y [44863]</v>
          </cell>
          <cell r="CN711" t="str">
            <v>Bloomberg US Treasury 1-3 Year (USD) RI</v>
          </cell>
          <cell r="CO711" t="str">
            <v>Capitalisation</v>
          </cell>
          <cell r="CP711" t="str">
            <v>UCITS ETF</v>
          </cell>
          <cell r="CQ711" t="str">
            <v>Launched</v>
          </cell>
          <cell r="CR711" t="str">
            <v>BNP PARIBAS EASY Bloomberg US Treasury 1-3Y [UCITS ETF, C]</v>
          </cell>
          <cell r="CS711" t="str">
            <v>AT, DE, DK, ES, FI, FR (+Euroclear), GB, IE, IT2, LU, NL, SE</v>
          </cell>
        </row>
        <row r="712">
          <cell r="E712" t="str">
            <v>LU3086267096</v>
          </cell>
          <cell r="F712" t="str">
            <v>UCITS ETF</v>
          </cell>
          <cell r="G712" t="str">
            <v>Capitalisation</v>
          </cell>
          <cell r="H712" t="str">
            <v>USD</v>
          </cell>
          <cell r="I712" t="str">
            <v>No</v>
          </cell>
          <cell r="J712" t="str">
            <v>SIX Swiss Exchange</v>
          </cell>
          <cell r="K712">
            <v>46063</v>
          </cell>
          <cell r="L712" t="str">
            <v>LT01TRUU</v>
          </cell>
          <cell r="M712" t="str">
            <v>Bloomberg US Treasury 1-3Y (TR) Index</v>
          </cell>
          <cell r="N712" t="str">
            <v>UST13 SE</v>
          </cell>
          <cell r="P712" t="str">
            <v>ART 6</v>
          </cell>
          <cell r="Q712" t="str">
            <v>CAT 3</v>
          </cell>
          <cell r="R712">
            <v>4</v>
          </cell>
          <cell r="S712" t="str">
            <v>Physical</v>
          </cell>
          <cell r="T712" t="str">
            <v>N</v>
          </cell>
          <cell r="U712" t="str">
            <v>Daily</v>
          </cell>
          <cell r="V712" t="str">
            <v>Luxemburg SICAV</v>
          </cell>
          <cell r="W712" t="str">
            <v>USD</v>
          </cell>
          <cell r="X712" t="str">
            <v>LU, AT, DE, FR (+Euroclear), IT**, NL, ES, SE, DK, FI, UK,IE</v>
          </cell>
          <cell r="AD712" t="str">
            <v>FIXED INCOME</v>
          </cell>
          <cell r="AE712" t="str">
            <v>AT, CH, DE, DK, ES, FI, FR, GB, IE, IT2, LU, NL, SE</v>
          </cell>
          <cell r="AF712" t="str">
            <v>AT, CH, DE, DK, ES, FI, FR, GB, IE, IT7, LU, NL, SE</v>
          </cell>
          <cell r="AG712" t="str">
            <v>AT, CH, DE</v>
          </cell>
          <cell r="AH712">
            <v>2.0000000000000001E-4</v>
          </cell>
          <cell r="AI712">
            <v>2.5000000000000001E-3</v>
          </cell>
          <cell r="AJ712">
            <v>0</v>
          </cell>
          <cell r="AK712">
            <v>1E-3</v>
          </cell>
          <cell r="AL712">
            <v>4.0000000000000002E-4</v>
          </cell>
          <cell r="AM712">
            <v>1E-4</v>
          </cell>
          <cell r="AN712" t="str">
            <v>Bloomberg US Treasury 1-3Y</v>
          </cell>
          <cell r="AO712" t="str">
            <v>BNP Paribas Easy Bloomberg US Treasury 1-3Y UCITS ETF</v>
          </cell>
          <cell r="AP712" t="str">
            <v>USD</v>
          </cell>
          <cell r="AQ712" t="str">
            <v>USD</v>
          </cell>
          <cell r="AR712" t="str">
            <v>USD</v>
          </cell>
          <cell r="AS712" t="str">
            <v>F</v>
          </cell>
          <cell r="AT712" t="str">
            <v>Physisch</v>
          </cell>
          <cell r="AU712" t="str">
            <v>Physique</v>
          </cell>
          <cell r="AW712">
            <v>2</v>
          </cell>
          <cell r="AZ712" t="str">
            <v>USGOV1</v>
          </cell>
          <cell r="BA712">
            <v>44863</v>
          </cell>
          <cell r="BB712">
            <v>31.2182679851669</v>
          </cell>
          <cell r="BC712" t="str">
            <v>EDEW GY,  UST13 SE</v>
          </cell>
          <cell r="BD712" t="str">
            <v>Xetra, SIX Swiss Exchange</v>
          </cell>
          <cell r="BE712" t="str">
            <v>NO</v>
          </cell>
          <cell r="BF712" t="str">
            <v>NO</v>
          </cell>
          <cell r="BG712" t="str">
            <v>NO</v>
          </cell>
          <cell r="BH712" t="str">
            <v>NO</v>
          </cell>
          <cell r="BI712" t="str">
            <v>C</v>
          </cell>
          <cell r="BJ712" t="str">
            <v>Capitalisation</v>
          </cell>
          <cell r="BK712" t="str">
            <v>Thesaurierend</v>
          </cell>
          <cell r="BL712" t="str">
            <v>Accumulating</v>
          </cell>
          <cell r="BM712" t="str">
            <v>No</v>
          </cell>
          <cell r="BO712" t="str">
            <v>A</v>
          </cell>
          <cell r="BP712" t="str">
            <v>0 planets</v>
          </cell>
          <cell r="BQ712" t="str">
            <v>0 stars</v>
          </cell>
          <cell r="BR712">
            <v>3.8891602064883619</v>
          </cell>
          <cell r="BS712">
            <v>1.8765980576065151</v>
          </cell>
          <cell r="BT712">
            <v>31.230250000000002</v>
          </cell>
          <cell r="BX712" t="str">
            <v>N</v>
          </cell>
          <cell r="BY712">
            <v>20250715</v>
          </cell>
          <cell r="BZ712" t="str">
            <v>15/10/2025</v>
          </cell>
          <cell r="CC712" t="str">
            <v>BNP PARIBAS EASY Bloomberg US Treasury 1-3Y</v>
          </cell>
          <cell r="CD712">
            <v>44863</v>
          </cell>
          <cell r="CE712" t="str">
            <v>N</v>
          </cell>
          <cell r="CI712" t="str">
            <v>Full</v>
          </cell>
          <cell r="CJ712" t="str">
            <v>Y</v>
          </cell>
          <cell r="CL712" t="str">
            <v>Bloomberg US Treasury 1-3 Year (USD) RI</v>
          </cell>
          <cell r="CM712" t="str">
            <v>BM BNP PARIBAS EASY Bloomberg US Treasury 1-3Y [44863]</v>
          </cell>
          <cell r="CN712" t="str">
            <v>Bloomberg US Treasury 1-3 Year (USD) RI</v>
          </cell>
          <cell r="CO712" t="str">
            <v>Capitalisation</v>
          </cell>
          <cell r="CP712" t="str">
            <v>UCITS ETF</v>
          </cell>
          <cell r="CQ712" t="str">
            <v>Launched</v>
          </cell>
          <cell r="CR712" t="str">
            <v>BNP PARIBAS EASY Bloomberg US Treasury 1-3Y [UCITS ETF, C]</v>
          </cell>
          <cell r="CS712" t="str">
            <v>AT, DE, DK, ES, FI, FR (+Euroclear), GB, IE, IT2, LU, NL, SE</v>
          </cell>
        </row>
        <row r="713">
          <cell r="E713" t="str">
            <v>LU3086268573</v>
          </cell>
          <cell r="F713" t="str">
            <v>UCITS ETF</v>
          </cell>
          <cell r="G713" t="str">
            <v>Capitalisation</v>
          </cell>
          <cell r="H713" t="str">
            <v>EUR</v>
          </cell>
          <cell r="I713" t="str">
            <v>No</v>
          </cell>
          <cell r="J713" t="str">
            <v>Euronext Paris</v>
          </cell>
          <cell r="K713">
            <v>45973</v>
          </cell>
          <cell r="L713" t="str">
            <v>M7EU</v>
          </cell>
          <cell r="M713" t="str">
            <v>MSCI Europe NTR Index</v>
          </cell>
          <cell r="N713" t="str">
            <v>UEFA FP</v>
          </cell>
          <cell r="P713" t="str">
            <v>ART 6</v>
          </cell>
          <cell r="Q713" t="str">
            <v>CAT 3</v>
          </cell>
          <cell r="R713">
            <v>6</v>
          </cell>
          <cell r="S713" t="str">
            <v>Physical</v>
          </cell>
          <cell r="T713" t="str">
            <v>N</v>
          </cell>
          <cell r="U713" t="str">
            <v>Daily</v>
          </cell>
          <cell r="V713" t="str">
            <v>Luxemburg SICAV</v>
          </cell>
          <cell r="W713" t="str">
            <v>EUR</v>
          </cell>
          <cell r="X713" t="str">
            <v>&gt; LU, AT, DE, ES, SE, DK, FR (+Euroclear), IT**, NL, , FI, UK, IE, PL</v>
          </cell>
          <cell r="AD713" t="str">
            <v>EQUITY</v>
          </cell>
          <cell r="AE713" t="str">
            <v>AT, CH, DE, DK, ES, FI, FR, GB, IE, IT2, LU, NL, PL, SE</v>
          </cell>
          <cell r="AF713" t="str">
            <v>AT, CH, DE, DK, ES, FI, FR, GB, IE, IT7, LU, NL, PL, SE</v>
          </cell>
          <cell r="AG713" t="str">
            <v>AT, CH, DE</v>
          </cell>
          <cell r="AH713">
            <v>2E-3</v>
          </cell>
          <cell r="AI713">
            <v>4.0000000000000001E-3</v>
          </cell>
          <cell r="AJ713">
            <v>0</v>
          </cell>
          <cell r="AK713">
            <v>5.0000000000000001E-4</v>
          </cell>
          <cell r="AL713">
            <v>5.9999999999999995E-4</v>
          </cell>
          <cell r="AM713">
            <v>2.9999999999999997E-4</v>
          </cell>
          <cell r="AN713" t="str">
            <v>MSCI Europe</v>
          </cell>
          <cell r="AO713" t="str">
            <v>BNP Paribas Easy MSCI Europe UCITS ETF</v>
          </cell>
          <cell r="AP713" t="str">
            <v>EUR</v>
          </cell>
          <cell r="AQ713" t="str">
            <v>EUR</v>
          </cell>
          <cell r="AR713" t="str">
            <v>EUR</v>
          </cell>
          <cell r="AS713" t="str">
            <v>F</v>
          </cell>
          <cell r="AT713" t="str">
            <v>Physisch</v>
          </cell>
          <cell r="AU713" t="str">
            <v>Physique</v>
          </cell>
          <cell r="AW713">
            <v>4</v>
          </cell>
          <cell r="AZ713" t="str">
            <v>EMEU</v>
          </cell>
          <cell r="BA713">
            <v>44854</v>
          </cell>
          <cell r="BB713">
            <v>78.686932889999994</v>
          </cell>
          <cell r="BC713" t="str">
            <v>UEFA FP,  EDEX GY,  UEFA SE</v>
          </cell>
          <cell r="BD713" t="str">
            <v>Euronext Paris, Xetra, SIX Swiss Exchange</v>
          </cell>
          <cell r="BE713" t="str">
            <v>NO</v>
          </cell>
          <cell r="BF713" t="str">
            <v>NO</v>
          </cell>
          <cell r="BG713" t="str">
            <v>NO</v>
          </cell>
          <cell r="BH713" t="str">
            <v>NO</v>
          </cell>
          <cell r="BI713" t="str">
            <v>C</v>
          </cell>
          <cell r="BJ713" t="str">
            <v>Capitalisation</v>
          </cell>
          <cell r="BK713" t="str">
            <v>Thesaurierend</v>
          </cell>
          <cell r="BL713" t="str">
            <v>Accumulating</v>
          </cell>
          <cell r="BM713" t="str">
            <v>No</v>
          </cell>
          <cell r="BO713" t="str">
            <v>AA</v>
          </cell>
          <cell r="BP713" t="str">
            <v>0 planets</v>
          </cell>
          <cell r="BQ713" t="str">
            <v>0 stars</v>
          </cell>
          <cell r="BT713">
            <v>78.686932999999996</v>
          </cell>
          <cell r="BX713" t="str">
            <v>N</v>
          </cell>
          <cell r="BY713">
            <v>20250715</v>
          </cell>
          <cell r="BZ713" t="str">
            <v>16/10/2025</v>
          </cell>
          <cell r="CC713" t="str">
            <v>BNP PARIBAS EASY MSCI Europe</v>
          </cell>
          <cell r="CD713">
            <v>44854</v>
          </cell>
          <cell r="CE713" t="str">
            <v>N</v>
          </cell>
          <cell r="CI713" t="str">
            <v>Full</v>
          </cell>
          <cell r="CJ713" t="str">
            <v>Y</v>
          </cell>
          <cell r="CL713" t="str">
            <v>MSCI Europe (EUR) NR</v>
          </cell>
          <cell r="CM713" t="str">
            <v>BM BNP PARIBAS EASY MSCI Europe [44854]</v>
          </cell>
          <cell r="CN713" t="str">
            <v>MSCI Europe (EUR) NR</v>
          </cell>
          <cell r="CO713" t="str">
            <v>Capitalisation</v>
          </cell>
          <cell r="CP713" t="str">
            <v>UCITS ETF</v>
          </cell>
          <cell r="CQ713" t="str">
            <v>Launched</v>
          </cell>
          <cell r="CR713" t="str">
            <v>BNP PARIBAS EASY MSCI Europe [UCITS ETF, C]</v>
          </cell>
          <cell r="CS713" t="str">
            <v>, &gt; LU, AT, DE, DK, ES, FI, FR (+Euroclear), GB, IE, IT2, NL, PL, SE</v>
          </cell>
        </row>
        <row r="714">
          <cell r="E714" t="str">
            <v>LU3086268573</v>
          </cell>
          <cell r="F714" t="str">
            <v>UCITS ETF</v>
          </cell>
          <cell r="G714" t="str">
            <v>Capitalisation</v>
          </cell>
          <cell r="H714" t="str">
            <v>EUR</v>
          </cell>
          <cell r="I714" t="str">
            <v>No</v>
          </cell>
          <cell r="J714" t="str">
            <v>SIX Swiss Exchange</v>
          </cell>
          <cell r="K714">
            <v>46063</v>
          </cell>
          <cell r="L714" t="str">
            <v>M7EU</v>
          </cell>
          <cell r="M714" t="str">
            <v>MSCI Europe NTR Index</v>
          </cell>
          <cell r="N714" t="str">
            <v>UEFA SE</v>
          </cell>
          <cell r="P714" t="str">
            <v>ART 6</v>
          </cell>
          <cell r="Q714" t="str">
            <v>CAT 3</v>
          </cell>
          <cell r="R714">
            <v>6</v>
          </cell>
          <cell r="S714" t="str">
            <v>Physical</v>
          </cell>
          <cell r="T714" t="str">
            <v>N</v>
          </cell>
          <cell r="U714" t="str">
            <v>Daily</v>
          </cell>
          <cell r="V714" t="str">
            <v>Luxemburg SICAV</v>
          </cell>
          <cell r="W714" t="str">
            <v>EUR</v>
          </cell>
          <cell r="X714" t="str">
            <v>&gt; LU, AT, DE, ES, SE, DK, FR (+Euroclear), IT**, NL, , FI, UK, IE, PL</v>
          </cell>
          <cell r="AD714" t="str">
            <v>EQUITY</v>
          </cell>
          <cell r="AE714" t="str">
            <v>AT, CH, DE, DK, ES, FI, FR, GB, IE, IT2, LU, NL, PL, SE</v>
          </cell>
          <cell r="AF714" t="str">
            <v>AT, CH, DE, DK, ES, FI, FR, GB, IE, IT7, LU, NL, PL, SE</v>
          </cell>
          <cell r="AG714" t="str">
            <v>AT, CH, DE</v>
          </cell>
          <cell r="AH714">
            <v>2E-3</v>
          </cell>
          <cell r="AI714">
            <v>4.0000000000000001E-3</v>
          </cell>
          <cell r="AJ714">
            <v>0</v>
          </cell>
          <cell r="AK714">
            <v>5.0000000000000001E-4</v>
          </cell>
          <cell r="AL714">
            <v>5.9999999999999995E-4</v>
          </cell>
          <cell r="AM714">
            <v>2.9999999999999997E-4</v>
          </cell>
          <cell r="AN714" t="str">
            <v>MSCI Europe</v>
          </cell>
          <cell r="AO714" t="str">
            <v>BNP Paribas Easy MSCI Europe UCITS ETF</v>
          </cell>
          <cell r="AP714" t="str">
            <v>EUR</v>
          </cell>
          <cell r="AQ714" t="str">
            <v>EUR</v>
          </cell>
          <cell r="AR714" t="str">
            <v>EUR</v>
          </cell>
          <cell r="AS714" t="str">
            <v>F</v>
          </cell>
          <cell r="AT714" t="str">
            <v>Physisch</v>
          </cell>
          <cell r="AU714" t="str">
            <v>Physique</v>
          </cell>
          <cell r="AW714">
            <v>4</v>
          </cell>
          <cell r="AZ714" t="str">
            <v>EMEU</v>
          </cell>
          <cell r="BA714">
            <v>44854</v>
          </cell>
          <cell r="BB714">
            <v>78.686932889999994</v>
          </cell>
          <cell r="BC714" t="str">
            <v>UEFA FP,  EDEX GY,  UEFA SE</v>
          </cell>
          <cell r="BD714" t="str">
            <v>Euronext Paris, Xetra, SIX Swiss Exchange</v>
          </cell>
          <cell r="BE714" t="str">
            <v>NO</v>
          </cell>
          <cell r="BF714" t="str">
            <v>NO</v>
          </cell>
          <cell r="BG714" t="str">
            <v>NO</v>
          </cell>
          <cell r="BH714" t="str">
            <v>NO</v>
          </cell>
          <cell r="BI714" t="str">
            <v>C</v>
          </cell>
          <cell r="BJ714" t="str">
            <v>Capitalisation</v>
          </cell>
          <cell r="BK714" t="str">
            <v>Thesaurierend</v>
          </cell>
          <cell r="BL714" t="str">
            <v>Accumulating</v>
          </cell>
          <cell r="BM714" t="str">
            <v>No</v>
          </cell>
          <cell r="BO714" t="str">
            <v>AA</v>
          </cell>
          <cell r="BP714" t="str">
            <v>0 planets</v>
          </cell>
          <cell r="BQ714" t="str">
            <v>0 stars</v>
          </cell>
          <cell r="BT714">
            <v>78.686932999999996</v>
          </cell>
          <cell r="BX714" t="str">
            <v>N</v>
          </cell>
          <cell r="BY714">
            <v>20250715</v>
          </cell>
          <cell r="BZ714" t="str">
            <v>16/10/2025</v>
          </cell>
          <cell r="CC714" t="str">
            <v>BNP PARIBAS EASY MSCI Europe</v>
          </cell>
          <cell r="CD714">
            <v>44854</v>
          </cell>
          <cell r="CE714" t="str">
            <v>N</v>
          </cell>
          <cell r="CI714" t="str">
            <v>Full</v>
          </cell>
          <cell r="CJ714" t="str">
            <v>Y</v>
          </cell>
          <cell r="CL714" t="str">
            <v>MSCI Europe (EUR) NR</v>
          </cell>
          <cell r="CM714" t="str">
            <v>BM BNP PARIBAS EASY MSCI Europe [44854]</v>
          </cell>
          <cell r="CN714" t="str">
            <v>MSCI Europe (EUR) NR</v>
          </cell>
          <cell r="CO714" t="str">
            <v>Capitalisation</v>
          </cell>
          <cell r="CP714" t="str">
            <v>UCITS ETF</v>
          </cell>
          <cell r="CQ714" t="str">
            <v>Launched</v>
          </cell>
          <cell r="CR714" t="str">
            <v>BNP PARIBAS EASY MSCI Europe [UCITS ETF, C]</v>
          </cell>
          <cell r="CS714" t="str">
            <v>, &gt; LU, AT, DE, DK, ES, FI, FR (+Euroclear), GB, IE, IT2, NL, PL, SE</v>
          </cell>
        </row>
        <row r="715">
          <cell r="E715" t="str">
            <v>LU3086268573</v>
          </cell>
          <cell r="F715" t="str">
            <v>UCITS ETF</v>
          </cell>
          <cell r="G715" t="str">
            <v>Capitalisation</v>
          </cell>
          <cell r="H715" t="str">
            <v>EUR</v>
          </cell>
          <cell r="I715" t="str">
            <v>No</v>
          </cell>
          <cell r="J715" t="str">
            <v>Xetra</v>
          </cell>
          <cell r="K715">
            <v>45973</v>
          </cell>
          <cell r="L715" t="str">
            <v>M7EU</v>
          </cell>
          <cell r="M715" t="str">
            <v>MSCI Europe NTR Index</v>
          </cell>
          <cell r="N715" t="str">
            <v>EDEX GY</v>
          </cell>
          <cell r="O715" t="str">
            <v>A41NUV</v>
          </cell>
          <cell r="P715" t="str">
            <v>ART 6</v>
          </cell>
          <cell r="Q715" t="str">
            <v>CAT 3</v>
          </cell>
          <cell r="R715">
            <v>6</v>
          </cell>
          <cell r="S715" t="str">
            <v>Physical</v>
          </cell>
          <cell r="T715" t="str">
            <v>N</v>
          </cell>
          <cell r="U715" t="str">
            <v>Daily</v>
          </cell>
          <cell r="V715" t="str">
            <v>Luxemburg SICAV</v>
          </cell>
          <cell r="W715" t="str">
            <v>EUR</v>
          </cell>
          <cell r="X715" t="str">
            <v>&gt; LU, AT, DE, ES, SE, DK, FR (+Euroclear), IT**, NL, , FI, UK, IE, PL</v>
          </cell>
          <cell r="AD715" t="str">
            <v>EQUITY</v>
          </cell>
          <cell r="AE715" t="str">
            <v>AT, CH, DE, DK, ES, FI, FR, GB, IE, IT2, LU, NL, PL, SE</v>
          </cell>
          <cell r="AF715" t="str">
            <v>AT, CH, DE, DK, ES, FI, FR, GB, IE, IT7, LU, NL, PL, SE</v>
          </cell>
          <cell r="AG715" t="str">
            <v>AT, CH, DE</v>
          </cell>
          <cell r="AH715">
            <v>2E-3</v>
          </cell>
          <cell r="AI715">
            <v>4.0000000000000001E-3</v>
          </cell>
          <cell r="AJ715">
            <v>0</v>
          </cell>
          <cell r="AK715">
            <v>5.0000000000000001E-4</v>
          </cell>
          <cell r="AL715">
            <v>5.9999999999999995E-4</v>
          </cell>
          <cell r="AM715">
            <v>2.9999999999999997E-4</v>
          </cell>
          <cell r="AN715" t="str">
            <v>MSCI Europe</v>
          </cell>
          <cell r="AO715" t="str">
            <v>BNP Paribas Easy MSCI Europe UCITS ETF</v>
          </cell>
          <cell r="AP715" t="str">
            <v>EUR</v>
          </cell>
          <cell r="AQ715" t="str">
            <v>EUR</v>
          </cell>
          <cell r="AR715" t="str">
            <v>EUR</v>
          </cell>
          <cell r="AS715" t="str">
            <v>F</v>
          </cell>
          <cell r="AT715" t="str">
            <v>Physisch</v>
          </cell>
          <cell r="AU715" t="str">
            <v>Physique</v>
          </cell>
          <cell r="AW715">
            <v>4</v>
          </cell>
          <cell r="AZ715" t="str">
            <v>EMEU</v>
          </cell>
          <cell r="BA715">
            <v>44854</v>
          </cell>
          <cell r="BB715">
            <v>78.686932889999994</v>
          </cell>
          <cell r="BC715" t="str">
            <v>UEFA FP,  EDEX GY,  UEFA SE</v>
          </cell>
          <cell r="BD715" t="str">
            <v>Euronext Paris, Xetra, SIX Swiss Exchange</v>
          </cell>
          <cell r="BE715" t="str">
            <v>NO</v>
          </cell>
          <cell r="BF715" t="str">
            <v>NO</v>
          </cell>
          <cell r="BG715" t="str">
            <v>NO</v>
          </cell>
          <cell r="BH715" t="str">
            <v>NO</v>
          </cell>
          <cell r="BI715" t="str">
            <v>C</v>
          </cell>
          <cell r="BJ715" t="str">
            <v>Capitalisation</v>
          </cell>
          <cell r="BK715" t="str">
            <v>Thesaurierend</v>
          </cell>
          <cell r="BL715" t="str">
            <v>Accumulating</v>
          </cell>
          <cell r="BM715" t="str">
            <v>No</v>
          </cell>
          <cell r="BO715" t="str">
            <v>AA</v>
          </cell>
          <cell r="BP715" t="str">
            <v>0 planets</v>
          </cell>
          <cell r="BQ715" t="str">
            <v>0 stars</v>
          </cell>
          <cell r="BT715">
            <v>78.686932999999996</v>
          </cell>
          <cell r="BX715" t="str">
            <v>N</v>
          </cell>
          <cell r="BY715">
            <v>20250715</v>
          </cell>
          <cell r="BZ715" t="str">
            <v>16/10/2025</v>
          </cell>
          <cell r="CC715" t="str">
            <v>BNP PARIBAS EASY MSCI Europe</v>
          </cell>
          <cell r="CD715">
            <v>44854</v>
          </cell>
          <cell r="CE715" t="str">
            <v>N</v>
          </cell>
          <cell r="CI715" t="str">
            <v>Full</v>
          </cell>
          <cell r="CJ715" t="str">
            <v>Y</v>
          </cell>
          <cell r="CL715" t="str">
            <v>MSCI Europe (EUR) NR</v>
          </cell>
          <cell r="CM715" t="str">
            <v>BM BNP PARIBAS EASY MSCI Europe [44854]</v>
          </cell>
          <cell r="CN715" t="str">
            <v>MSCI Europe (EUR) NR</v>
          </cell>
          <cell r="CO715" t="str">
            <v>Capitalisation</v>
          </cell>
          <cell r="CP715" t="str">
            <v>UCITS ETF</v>
          </cell>
          <cell r="CQ715" t="str">
            <v>Launched</v>
          </cell>
          <cell r="CR715" t="str">
            <v>BNP PARIBAS EASY MSCI Europe [UCITS ETF, C]</v>
          </cell>
          <cell r="CS715" t="str">
            <v>, &gt; LU, AT, DE, DK, ES, FI, FR (+Euroclear), GB, IE, IT2, NL, PL, SE</v>
          </cell>
        </row>
        <row r="716">
          <cell r="E716" t="str">
            <v>LU3086269894</v>
          </cell>
          <cell r="F716" t="str">
            <v>UCITS ETF</v>
          </cell>
          <cell r="G716" t="str">
            <v>Capitalisation</v>
          </cell>
          <cell r="H716" t="str">
            <v>EUR</v>
          </cell>
          <cell r="I716" t="str">
            <v>No</v>
          </cell>
          <cell r="J716" t="str">
            <v>Euronext Paris</v>
          </cell>
          <cell r="K716">
            <v>45973</v>
          </cell>
          <cell r="L716" t="str">
            <v>MSDEJNN</v>
          </cell>
          <cell r="M716" t="str">
            <v> MSCI Japan Index</v>
          </cell>
          <cell r="N716" t="str">
            <v>FUJI FP</v>
          </cell>
          <cell r="P716" t="str">
            <v>ART 6</v>
          </cell>
          <cell r="Q716" t="str">
            <v>CAT 3</v>
          </cell>
          <cell r="R716">
            <v>6</v>
          </cell>
          <cell r="S716" t="str">
            <v>Physical</v>
          </cell>
          <cell r="T716" t="str">
            <v>N</v>
          </cell>
          <cell r="U716" t="str">
            <v>Daily</v>
          </cell>
          <cell r="V716" t="str">
            <v>Luxemburg SICAV</v>
          </cell>
          <cell r="W716" t="str">
            <v>EUR</v>
          </cell>
          <cell r="X716" t="str">
            <v>LU, AT, DE,  ES, DK, FR (+Euroclear), IT**, NL, ES, SE, FI,IE, UK, PL</v>
          </cell>
          <cell r="AD716" t="str">
            <v>EQUITY</v>
          </cell>
          <cell r="AE716" t="str">
            <v>AT, CH, DE, DK, ES, FI, FR, GB, IE, IT2, LU, NL, SE</v>
          </cell>
          <cell r="AF716" t="str">
            <v>AT, CH, DE, DK, ES, FI, FR, GB, IE, IT7, LU, NL, SE</v>
          </cell>
          <cell r="AG716" t="str">
            <v>AT, CH, DE</v>
          </cell>
          <cell r="AH716">
            <v>1E-4</v>
          </cell>
          <cell r="AI716">
            <v>1E-3</v>
          </cell>
          <cell r="AJ716">
            <v>1E-4</v>
          </cell>
          <cell r="AK716">
            <v>5.0000000000000001E-4</v>
          </cell>
          <cell r="AL716">
            <v>5.9999999999999995E-4</v>
          </cell>
          <cell r="AM716">
            <v>4.0000000000000002E-4</v>
          </cell>
          <cell r="AN716" t="str">
            <v>MSCI Japan</v>
          </cell>
          <cell r="AO716" t="str">
            <v>BNP Paribas Easy MSCI Japan UCITS ETF</v>
          </cell>
          <cell r="AP716" t="str">
            <v>EUR</v>
          </cell>
          <cell r="AQ716" t="str">
            <v>EUR</v>
          </cell>
          <cell r="AR716" t="str">
            <v>EUR</v>
          </cell>
          <cell r="AS716" t="str">
            <v>F</v>
          </cell>
          <cell r="AT716" t="str">
            <v>Physisch</v>
          </cell>
          <cell r="AU716" t="str">
            <v>Physique</v>
          </cell>
          <cell r="AW716">
            <v>4</v>
          </cell>
          <cell r="AZ716" t="str">
            <v>EMJA</v>
          </cell>
          <cell r="BA716">
            <v>44856</v>
          </cell>
          <cell r="BB716">
            <v>34.56465592</v>
          </cell>
          <cell r="BC716" t="str">
            <v>FUJI FP,  EDEY GY,  FUJI SE</v>
          </cell>
          <cell r="BD716" t="str">
            <v>Euronext Paris, Xetra, SIX Swiss Exchange</v>
          </cell>
          <cell r="BE716" t="str">
            <v>NO</v>
          </cell>
          <cell r="BF716" t="str">
            <v>NO</v>
          </cell>
          <cell r="BG716" t="str">
            <v>NO</v>
          </cell>
          <cell r="BH716" t="str">
            <v>NO</v>
          </cell>
          <cell r="BI716" t="str">
            <v>C</v>
          </cell>
          <cell r="BJ716" t="str">
            <v>Capitalisation</v>
          </cell>
          <cell r="BK716" t="str">
            <v>Thesaurierend</v>
          </cell>
          <cell r="BL716" t="str">
            <v>Accumulating</v>
          </cell>
          <cell r="BM716" t="str">
            <v>No</v>
          </cell>
          <cell r="BO716" t="str">
            <v>AA</v>
          </cell>
          <cell r="BP716" t="str">
            <v>0 planets</v>
          </cell>
          <cell r="BQ716" t="str">
            <v>0 stars</v>
          </cell>
          <cell r="BT716">
            <v>34.564655999999999</v>
          </cell>
          <cell r="BX716" t="str">
            <v>N</v>
          </cell>
          <cell r="BY716">
            <v>20250715</v>
          </cell>
          <cell r="BZ716" t="str">
            <v>16/10/2025</v>
          </cell>
          <cell r="CC716" t="str">
            <v>BNP PARIBAS EASY MSCI Japan</v>
          </cell>
          <cell r="CD716">
            <v>44856</v>
          </cell>
          <cell r="CE716" t="str">
            <v>N</v>
          </cell>
          <cell r="CI716" t="str">
            <v>Full</v>
          </cell>
          <cell r="CJ716" t="str">
            <v>Y</v>
          </cell>
          <cell r="CL716" t="str">
            <v>MSCI Japan (EUR) NR</v>
          </cell>
          <cell r="CM716" t="str">
            <v>BM BNP PARIBAS EASY MSCI Japan [44856]</v>
          </cell>
          <cell r="CN716" t="str">
            <v>MSCI Japan (EUR) NR</v>
          </cell>
          <cell r="CO716" t="str">
            <v>Capitalisation</v>
          </cell>
          <cell r="CP716" t="str">
            <v>UCITS ETF</v>
          </cell>
          <cell r="CQ716" t="str">
            <v>Launched</v>
          </cell>
          <cell r="CR716" t="str">
            <v>BNP PARIBAS EASY MSCI Japan [UCITS ETF, C]</v>
          </cell>
          <cell r="CS716" t="str">
            <v>AT, DE, DK, ES, ES, FI, FR (+Euroclear), GB, IE, IT2, LU, NL, PL, SE</v>
          </cell>
        </row>
        <row r="717">
          <cell r="E717" t="str">
            <v>LU3086269894</v>
          </cell>
          <cell r="F717" t="str">
            <v>UCITS ETF</v>
          </cell>
          <cell r="G717" t="str">
            <v>Capitalisation</v>
          </cell>
          <cell r="H717" t="str">
            <v>EUR</v>
          </cell>
          <cell r="I717" t="str">
            <v>No</v>
          </cell>
          <cell r="J717" t="str">
            <v>SIX Swiss Exchange</v>
          </cell>
          <cell r="K717">
            <v>46063</v>
          </cell>
          <cell r="L717" t="str">
            <v>MSDEJNN</v>
          </cell>
          <cell r="M717" t="str">
            <v> MSCI Japan Index</v>
          </cell>
          <cell r="N717" t="str">
            <v>FUJI SE</v>
          </cell>
          <cell r="P717" t="str">
            <v>ART 6</v>
          </cell>
          <cell r="Q717" t="str">
            <v>CAT 3</v>
          </cell>
          <cell r="R717">
            <v>6</v>
          </cell>
          <cell r="S717" t="str">
            <v>Physical</v>
          </cell>
          <cell r="T717" t="str">
            <v>N</v>
          </cell>
          <cell r="U717" t="str">
            <v>Daily</v>
          </cell>
          <cell r="V717" t="str">
            <v>Luxemburg SICAV</v>
          </cell>
          <cell r="W717" t="str">
            <v>EUR</v>
          </cell>
          <cell r="X717" t="str">
            <v>LU, AT, DE,  ES, DK, FR (+Euroclear), IT**, NL, ES, SE, FI,IE, UK, PL</v>
          </cell>
          <cell r="AD717" t="str">
            <v>EQUITY</v>
          </cell>
          <cell r="AE717" t="str">
            <v>AT, CH, DE, DK, ES, FI, FR, GB, IE, IT2, LU, NL, SE</v>
          </cell>
          <cell r="AF717" t="str">
            <v>AT, CH, DE, DK, ES, FI, FR, GB, IE, IT7, LU, NL, SE</v>
          </cell>
          <cell r="AG717" t="str">
            <v>AT, CH, DE</v>
          </cell>
          <cell r="AH717">
            <v>1E-4</v>
          </cell>
          <cell r="AI717">
            <v>1E-3</v>
          </cell>
          <cell r="AJ717">
            <v>1E-4</v>
          </cell>
          <cell r="AK717">
            <v>5.0000000000000001E-4</v>
          </cell>
          <cell r="AL717">
            <v>5.9999999999999995E-4</v>
          </cell>
          <cell r="AM717">
            <v>4.0000000000000002E-4</v>
          </cell>
          <cell r="AN717" t="str">
            <v>MSCI Japan</v>
          </cell>
          <cell r="AO717" t="str">
            <v>BNP Paribas Easy MSCI Japan UCITS ETF</v>
          </cell>
          <cell r="AP717" t="str">
            <v>EUR</v>
          </cell>
          <cell r="AQ717" t="str">
            <v>EUR</v>
          </cell>
          <cell r="AR717" t="str">
            <v>EUR</v>
          </cell>
          <cell r="AS717" t="str">
            <v>F</v>
          </cell>
          <cell r="AT717" t="str">
            <v>Physisch</v>
          </cell>
          <cell r="AU717" t="str">
            <v>Physique</v>
          </cell>
          <cell r="AW717">
            <v>4</v>
          </cell>
          <cell r="AZ717" t="str">
            <v>EMJA</v>
          </cell>
          <cell r="BA717">
            <v>44856</v>
          </cell>
          <cell r="BB717">
            <v>34.56465592</v>
          </cell>
          <cell r="BC717" t="str">
            <v>FUJI FP,  EDEY GY,  FUJI SE</v>
          </cell>
          <cell r="BD717" t="str">
            <v>Euronext Paris, Xetra, SIX Swiss Exchange</v>
          </cell>
          <cell r="BE717" t="str">
            <v>NO</v>
          </cell>
          <cell r="BF717" t="str">
            <v>NO</v>
          </cell>
          <cell r="BG717" t="str">
            <v>NO</v>
          </cell>
          <cell r="BH717" t="str">
            <v>NO</v>
          </cell>
          <cell r="BI717" t="str">
            <v>C</v>
          </cell>
          <cell r="BJ717" t="str">
            <v>Capitalisation</v>
          </cell>
          <cell r="BK717" t="str">
            <v>Thesaurierend</v>
          </cell>
          <cell r="BL717" t="str">
            <v>Accumulating</v>
          </cell>
          <cell r="BM717" t="str">
            <v>No</v>
          </cell>
          <cell r="BO717" t="str">
            <v>AA</v>
          </cell>
          <cell r="BP717" t="str">
            <v>0 planets</v>
          </cell>
          <cell r="BQ717" t="str">
            <v>0 stars</v>
          </cell>
          <cell r="BT717">
            <v>34.564655999999999</v>
          </cell>
          <cell r="BX717" t="str">
            <v>N</v>
          </cell>
          <cell r="BY717">
            <v>20250715</v>
          </cell>
          <cell r="BZ717" t="str">
            <v>16/10/2025</v>
          </cell>
          <cell r="CC717" t="str">
            <v>BNP PARIBAS EASY MSCI Japan</v>
          </cell>
          <cell r="CD717">
            <v>44856</v>
          </cell>
          <cell r="CE717" t="str">
            <v>N</v>
          </cell>
          <cell r="CI717" t="str">
            <v>Full</v>
          </cell>
          <cell r="CJ717" t="str">
            <v>Y</v>
          </cell>
          <cell r="CL717" t="str">
            <v>MSCI Japan (EUR) NR</v>
          </cell>
          <cell r="CM717" t="str">
            <v>BM BNP PARIBAS EASY MSCI Japan [44856]</v>
          </cell>
          <cell r="CN717" t="str">
            <v>MSCI Japan (EUR) NR</v>
          </cell>
          <cell r="CO717" t="str">
            <v>Capitalisation</v>
          </cell>
          <cell r="CP717" t="str">
            <v>UCITS ETF</v>
          </cell>
          <cell r="CQ717" t="str">
            <v>Launched</v>
          </cell>
          <cell r="CR717" t="str">
            <v>BNP PARIBAS EASY MSCI Japan [UCITS ETF, C]</v>
          </cell>
          <cell r="CS717" t="str">
            <v>AT, DE, DK, ES, ES, FI, FR (+Euroclear), GB, IE, IT2, LU, NL, PL, SE</v>
          </cell>
        </row>
        <row r="718">
          <cell r="E718" t="str">
            <v>LU3086269894</v>
          </cell>
          <cell r="F718" t="str">
            <v>UCITS ETF</v>
          </cell>
          <cell r="G718" t="str">
            <v>Capitalisation</v>
          </cell>
          <cell r="H718" t="str">
            <v>EUR</v>
          </cell>
          <cell r="I718" t="str">
            <v>No</v>
          </cell>
          <cell r="J718" t="str">
            <v>Xetra</v>
          </cell>
          <cell r="K718">
            <v>45973</v>
          </cell>
          <cell r="L718" t="str">
            <v>MSDEJNN</v>
          </cell>
          <cell r="M718" t="str">
            <v> MSCI Japan Index</v>
          </cell>
          <cell r="N718" t="str">
            <v>EDEY GY</v>
          </cell>
          <cell r="O718" t="str">
            <v>A41NUW</v>
          </cell>
          <cell r="P718" t="str">
            <v>ART 6</v>
          </cell>
          <cell r="Q718" t="str">
            <v>CAT 3</v>
          </cell>
          <cell r="R718">
            <v>6</v>
          </cell>
          <cell r="S718" t="str">
            <v>Physical</v>
          </cell>
          <cell r="T718" t="str">
            <v>N</v>
          </cell>
          <cell r="U718" t="str">
            <v>Daily</v>
          </cell>
          <cell r="V718" t="str">
            <v>Luxemburg SICAV</v>
          </cell>
          <cell r="W718" t="str">
            <v>EUR</v>
          </cell>
          <cell r="X718" t="str">
            <v>LU, AT, DE,  ES, DK, FR (+Euroclear), IT**, NL, ES, SE, FI,IE, UK, PL</v>
          </cell>
          <cell r="AD718" t="str">
            <v>EQUITY</v>
          </cell>
          <cell r="AE718" t="str">
            <v>AT, CH, DE, DK, ES, FI, FR, GB, IE, IT2, LU, NL, SE</v>
          </cell>
          <cell r="AF718" t="str">
            <v>AT, CH, DE, DK, ES, FI, FR, GB, IE, IT7, LU, NL, SE</v>
          </cell>
          <cell r="AG718" t="str">
            <v>AT, CH, DE</v>
          </cell>
          <cell r="AH718">
            <v>1E-4</v>
          </cell>
          <cell r="AI718">
            <v>1E-3</v>
          </cell>
          <cell r="AJ718">
            <v>1E-4</v>
          </cell>
          <cell r="AK718">
            <v>5.0000000000000001E-4</v>
          </cell>
          <cell r="AL718">
            <v>5.9999999999999995E-4</v>
          </cell>
          <cell r="AM718">
            <v>4.0000000000000002E-4</v>
          </cell>
          <cell r="AN718" t="str">
            <v>MSCI Japan</v>
          </cell>
          <cell r="AO718" t="str">
            <v>BNP Paribas Easy MSCI Japan UCITS ETF</v>
          </cell>
          <cell r="AP718" t="str">
            <v>EUR</v>
          </cell>
          <cell r="AQ718" t="str">
            <v>EUR</v>
          </cell>
          <cell r="AR718" t="str">
            <v>EUR</v>
          </cell>
          <cell r="AS718" t="str">
            <v>F</v>
          </cell>
          <cell r="AT718" t="str">
            <v>Physisch</v>
          </cell>
          <cell r="AU718" t="str">
            <v>Physique</v>
          </cell>
          <cell r="AW718">
            <v>4</v>
          </cell>
          <cell r="AZ718" t="str">
            <v>EMJA</v>
          </cell>
          <cell r="BA718">
            <v>44856</v>
          </cell>
          <cell r="BB718">
            <v>34.56465592</v>
          </cell>
          <cell r="BC718" t="str">
            <v>FUJI FP,  EDEY GY,  FUJI SE</v>
          </cell>
          <cell r="BD718" t="str">
            <v>Euronext Paris, Xetra, SIX Swiss Exchange</v>
          </cell>
          <cell r="BE718" t="str">
            <v>NO</v>
          </cell>
          <cell r="BF718" t="str">
            <v>NO</v>
          </cell>
          <cell r="BG718" t="str">
            <v>NO</v>
          </cell>
          <cell r="BH718" t="str">
            <v>NO</v>
          </cell>
          <cell r="BI718" t="str">
            <v>C</v>
          </cell>
          <cell r="BJ718" t="str">
            <v>Capitalisation</v>
          </cell>
          <cell r="BK718" t="str">
            <v>Thesaurierend</v>
          </cell>
          <cell r="BL718" t="str">
            <v>Accumulating</v>
          </cell>
          <cell r="BM718" t="str">
            <v>No</v>
          </cell>
          <cell r="BO718" t="str">
            <v>AA</v>
          </cell>
          <cell r="BP718" t="str">
            <v>0 planets</v>
          </cell>
          <cell r="BQ718" t="str">
            <v>0 stars</v>
          </cell>
          <cell r="BT718">
            <v>34.564655999999999</v>
          </cell>
          <cell r="BX718" t="str">
            <v>N</v>
          </cell>
          <cell r="BY718">
            <v>20250715</v>
          </cell>
          <cell r="BZ718" t="str">
            <v>16/10/2025</v>
          </cell>
          <cell r="CC718" t="str">
            <v>BNP PARIBAS EASY MSCI Japan</v>
          </cell>
          <cell r="CD718">
            <v>44856</v>
          </cell>
          <cell r="CE718" t="str">
            <v>N</v>
          </cell>
          <cell r="CI718" t="str">
            <v>Full</v>
          </cell>
          <cell r="CJ718" t="str">
            <v>Y</v>
          </cell>
          <cell r="CL718" t="str">
            <v>MSCI Japan (EUR) NR</v>
          </cell>
          <cell r="CM718" t="str">
            <v>BM BNP PARIBAS EASY MSCI Japan [44856]</v>
          </cell>
          <cell r="CN718" t="str">
            <v>MSCI Japan (EUR) NR</v>
          </cell>
          <cell r="CO718" t="str">
            <v>Capitalisation</v>
          </cell>
          <cell r="CP718" t="str">
            <v>UCITS ETF</v>
          </cell>
          <cell r="CQ718" t="str">
            <v>Launched</v>
          </cell>
          <cell r="CR718" t="str">
            <v>BNP PARIBAS EASY MSCI Japan [UCITS ETF, C]</v>
          </cell>
          <cell r="CS718" t="str">
            <v>AT, DE, DK, ES, ES, FI, FR (+Euroclear), GB, IE, IT2, LU, NL, PL, SE</v>
          </cell>
        </row>
        <row r="719">
          <cell r="E719" t="str">
            <v>LU2823895250</v>
          </cell>
          <cell r="F719" t="str">
            <v>UCITS ETF</v>
          </cell>
          <cell r="G719" t="str">
            <v>Capitalisation</v>
          </cell>
          <cell r="H719" t="str">
            <v>USD</v>
          </cell>
          <cell r="I719" t="str">
            <v>No</v>
          </cell>
          <cell r="J719" t="str">
            <v>SIX Swiss Exchange</v>
          </cell>
          <cell r="K719">
            <v>46063</v>
          </cell>
          <cell r="L719" t="str">
            <v>I38657US</v>
          </cell>
          <cell r="M719" t="str">
            <v>Bloomberg MSCI Global Aggregate ex Fossil Fuel SRI Select (NTR)</v>
          </cell>
          <cell r="N719" t="str">
            <v>EAGL SE</v>
          </cell>
          <cell r="P719" t="str">
            <v>ART 8</v>
          </cell>
          <cell r="Q719" t="str">
            <v>CAT 1</v>
          </cell>
          <cell r="R719">
            <v>8</v>
          </cell>
          <cell r="S719" t="str">
            <v>Physical</v>
          </cell>
          <cell r="T719" t="str">
            <v>N</v>
          </cell>
          <cell r="U719" t="str">
            <v>Daily</v>
          </cell>
          <cell r="V719" t="str">
            <v>Luxemburg SICAV</v>
          </cell>
          <cell r="W719" t="str">
            <v>USD</v>
          </cell>
          <cell r="X719" t="str">
            <v>LU, AT, DE, FR(+Euroclear), IT**, ES,NL, SE, DK, FI, UK, CH, CZK</v>
          </cell>
          <cell r="AA719">
            <v>0.01</v>
          </cell>
          <cell r="AB719">
            <v>0.01</v>
          </cell>
          <cell r="AD719" t="str">
            <v>FIXED INCOME</v>
          </cell>
          <cell r="AE719" t="str">
            <v>AT, CH, CZ, DE, DK, ES, FI, FR, GB, IT2, LU, NL, SE</v>
          </cell>
          <cell r="AF719" t="str">
            <v>AT, CH, CZ, DE, DK, ES, FI, FR, GB, IT7, LU, NL, SE</v>
          </cell>
          <cell r="AG719" t="str">
            <v>AT, CH, DE</v>
          </cell>
          <cell r="AH719">
            <v>7.000000000000001E-4</v>
          </cell>
          <cell r="AI719">
            <v>0.01</v>
          </cell>
          <cell r="AJ719">
            <v>0</v>
          </cell>
          <cell r="AK719">
            <v>0.01</v>
          </cell>
          <cell r="AL719">
            <v>8.0000000000000004E-4</v>
          </cell>
          <cell r="AM719">
            <v>2.9999999999999997E-4</v>
          </cell>
          <cell r="AN719" t="str">
            <v>Global Aggregate Bond SRI Fossil Free</v>
          </cell>
          <cell r="AO719" t="str">
            <v>BNP Paribas Easy Global Aggregate Bond SRI Fossil Free UCITS ETF</v>
          </cell>
          <cell r="AP719" t="str">
            <v>USD</v>
          </cell>
          <cell r="AQ719" t="str">
            <v>USD</v>
          </cell>
          <cell r="AR719" t="str">
            <v>USD</v>
          </cell>
          <cell r="AS719" t="str">
            <v>F</v>
          </cell>
          <cell r="AT719" t="str">
            <v>Physisch</v>
          </cell>
          <cell r="AU719" t="str">
            <v>Physique</v>
          </cell>
          <cell r="AV719" t="str">
            <v>8</v>
          </cell>
          <cell r="AW719">
            <v>3</v>
          </cell>
          <cell r="AZ719" t="str">
            <v>EGAGG</v>
          </cell>
          <cell r="BA719">
            <v>44689</v>
          </cell>
          <cell r="BB719">
            <v>51.99579542219</v>
          </cell>
          <cell r="BC719" t="str">
            <v>EDE0 GY,  EAGL SE</v>
          </cell>
          <cell r="BD719" t="str">
            <v>Xetra, SIX Swiss Exchange</v>
          </cell>
          <cell r="BE719" t="str">
            <v>NO</v>
          </cell>
          <cell r="BF719" t="str">
            <v>NO</v>
          </cell>
          <cell r="BG719" t="str">
            <v>NO</v>
          </cell>
          <cell r="BH719" t="str">
            <v>NO</v>
          </cell>
          <cell r="BI719" t="str">
            <v>C</v>
          </cell>
          <cell r="BJ719" t="str">
            <v>Capitalisation</v>
          </cell>
          <cell r="BK719" t="str">
            <v>Thesaurierend</v>
          </cell>
          <cell r="BL719" t="str">
            <v>Accumulating</v>
          </cell>
          <cell r="BM719" t="str">
            <v>No</v>
          </cell>
          <cell r="BO719" t="str">
            <v>A</v>
          </cell>
          <cell r="BP719" t="str">
            <v>0 planets</v>
          </cell>
          <cell r="BQ719" t="str">
            <v>0 stars</v>
          </cell>
          <cell r="BR719">
            <v>3.7317258001292619</v>
          </cell>
          <cell r="BS719">
            <v>5.6131445433759941</v>
          </cell>
          <cell r="BT719">
            <v>52.015749999999997</v>
          </cell>
          <cell r="BX719" t="str">
            <v>N</v>
          </cell>
          <cell r="BY719">
            <v>20240605</v>
          </cell>
          <cell r="BZ719" t="str">
            <v>17/10/2025</v>
          </cell>
          <cell r="CC719" t="str">
            <v>BNP PARIBAS EASY Global Aggregate Bond SRI Fossil Free</v>
          </cell>
          <cell r="CD719">
            <v>44689</v>
          </cell>
          <cell r="CE719" t="str">
            <v>N</v>
          </cell>
          <cell r="CG719" t="str">
            <v>No</v>
          </cell>
          <cell r="CI719" t="str">
            <v>Optimized</v>
          </cell>
          <cell r="CJ719" t="str">
            <v>Y</v>
          </cell>
          <cell r="CK719" t="str">
            <v>Bloomberg MSCI Global Aggregate ex Fossil Fuel SRI Select (USD) RI</v>
          </cell>
          <cell r="CL719" t="str">
            <v>Bloomberg MSCI Global Aggregate ex Fossil Fuel SRI Select (USD) RI</v>
          </cell>
          <cell r="CM719" t="str">
            <v>BM BNP PARIBAS EASY Global Aggregate Bond SRI Fossil Free [44689]</v>
          </cell>
          <cell r="CN719" t="str">
            <v>Bloomberg MSCI Global Aggregate ex Fossil Fuel SRI Select (USD) RI</v>
          </cell>
          <cell r="CO719" t="str">
            <v>Capitalisation</v>
          </cell>
          <cell r="CP719" t="str">
            <v>UCITS ETF</v>
          </cell>
          <cell r="CQ719" t="str">
            <v>Launched</v>
          </cell>
          <cell r="CR719" t="str">
            <v>BNP PARIBAS EASY Global Aggregate Bond SRI Fossil Free [UCITS ETF, C]</v>
          </cell>
          <cell r="CS719" t="str">
            <v>AT, CH, CZK, DE, DK, ES, FI, FR(+Euroclear), GB, IT2, LU, NL, SE</v>
          </cell>
        </row>
        <row r="720">
          <cell r="E720" t="str">
            <v>LU2823895250</v>
          </cell>
          <cell r="F720" t="str">
            <v>UCITS ETF</v>
          </cell>
          <cell r="G720" t="str">
            <v>Capitalisation</v>
          </cell>
          <cell r="H720" t="str">
            <v>USD</v>
          </cell>
          <cell r="I720" t="str">
            <v>No</v>
          </cell>
          <cell r="J720" t="str">
            <v>Xetra</v>
          </cell>
          <cell r="K720">
            <v>45993</v>
          </cell>
          <cell r="L720" t="str">
            <v>I38657US</v>
          </cell>
          <cell r="M720" t="str">
            <v>Bloomberg MSCI Global Aggregate ex Fossil Fuel SRI Select (NTR)</v>
          </cell>
          <cell r="N720" t="str">
            <v>EDE0 GY</v>
          </cell>
          <cell r="O720" t="str">
            <v>A41FEJ</v>
          </cell>
          <cell r="P720" t="str">
            <v>ART 8</v>
          </cell>
          <cell r="Q720" t="str">
            <v>CAT 1</v>
          </cell>
          <cell r="R720">
            <v>8</v>
          </cell>
          <cell r="S720" t="str">
            <v>Physical</v>
          </cell>
          <cell r="T720" t="str">
            <v>N</v>
          </cell>
          <cell r="U720" t="str">
            <v>Daily</v>
          </cell>
          <cell r="V720" t="str">
            <v>Luxemburg SICAV</v>
          </cell>
          <cell r="W720" t="str">
            <v>USD</v>
          </cell>
          <cell r="X720" t="str">
            <v>LU, AT, DE, FR(+Euroclear), IT**, ES,NL, SE, DK, FI, UK, CH, CZK</v>
          </cell>
          <cell r="AA720">
            <v>0.01</v>
          </cell>
          <cell r="AB720">
            <v>0.01</v>
          </cell>
          <cell r="AD720" t="str">
            <v>FIXED INCOME</v>
          </cell>
          <cell r="AE720" t="str">
            <v>AT, CH, CZ, DE, DK, ES, FI, FR, GB, IT2, LU, NL, SE</v>
          </cell>
          <cell r="AF720" t="str">
            <v>AT, CH, CZ, DE, DK, ES, FI, FR, GB, IT7, LU, NL, SE</v>
          </cell>
          <cell r="AG720" t="str">
            <v>AT, CH, DE</v>
          </cell>
          <cell r="AH720">
            <v>7.000000000000001E-4</v>
          </cell>
          <cell r="AI720">
            <v>0.01</v>
          </cell>
          <cell r="AJ720">
            <v>0</v>
          </cell>
          <cell r="AK720">
            <v>0.01</v>
          </cell>
          <cell r="AL720">
            <v>8.0000000000000004E-4</v>
          </cell>
          <cell r="AM720">
            <v>2.9999999999999997E-4</v>
          </cell>
          <cell r="AN720" t="str">
            <v>Global Aggregate Bond SRI Fossil Free</v>
          </cell>
          <cell r="AO720" t="str">
            <v>BNP Paribas Easy Global Aggregate Bond SRI Fossil Free UCITS ETF</v>
          </cell>
          <cell r="AP720" t="str">
            <v>USD</v>
          </cell>
          <cell r="AQ720" t="str">
            <v>USD</v>
          </cell>
          <cell r="AR720" t="str">
            <v>USD</v>
          </cell>
          <cell r="AS720" t="str">
            <v>F</v>
          </cell>
          <cell r="AT720" t="str">
            <v>Physisch</v>
          </cell>
          <cell r="AU720" t="str">
            <v>Physique</v>
          </cell>
          <cell r="AV720" t="str">
            <v>8</v>
          </cell>
          <cell r="AW720">
            <v>3</v>
          </cell>
          <cell r="AZ720" t="str">
            <v>EGAGG</v>
          </cell>
          <cell r="BA720">
            <v>44689</v>
          </cell>
          <cell r="BB720">
            <v>51.99579542219</v>
          </cell>
          <cell r="BC720" t="str">
            <v>EDE0 GY,  EAGL SE</v>
          </cell>
          <cell r="BD720" t="str">
            <v>Xetra, SIX Swiss Exchange</v>
          </cell>
          <cell r="BE720" t="str">
            <v>NO</v>
          </cell>
          <cell r="BF720" t="str">
            <v>NO</v>
          </cell>
          <cell r="BG720" t="str">
            <v>NO</v>
          </cell>
          <cell r="BH720" t="str">
            <v>NO</v>
          </cell>
          <cell r="BI720" t="str">
            <v>C</v>
          </cell>
          <cell r="BJ720" t="str">
            <v>Capitalisation</v>
          </cell>
          <cell r="BK720" t="str">
            <v>Thesaurierend</v>
          </cell>
          <cell r="BL720" t="str">
            <v>Accumulating</v>
          </cell>
          <cell r="BM720" t="str">
            <v>No</v>
          </cell>
          <cell r="BO720" t="str">
            <v>A</v>
          </cell>
          <cell r="BP720" t="str">
            <v>0 planets</v>
          </cell>
          <cell r="BQ720" t="str">
            <v>0 stars</v>
          </cell>
          <cell r="BR720">
            <v>3.7317258001292619</v>
          </cell>
          <cell r="BS720">
            <v>5.6131445433759941</v>
          </cell>
          <cell r="BT720">
            <v>52.015749999999997</v>
          </cell>
          <cell r="BX720" t="str">
            <v>N</v>
          </cell>
          <cell r="BY720">
            <v>20240605</v>
          </cell>
          <cell r="BZ720" t="str">
            <v>17/10/2025</v>
          </cell>
          <cell r="CC720" t="str">
            <v>BNP PARIBAS EASY Global Aggregate Bond SRI Fossil Free</v>
          </cell>
          <cell r="CD720">
            <v>44689</v>
          </cell>
          <cell r="CE720" t="str">
            <v>N</v>
          </cell>
          <cell r="CG720" t="str">
            <v>No</v>
          </cell>
          <cell r="CI720" t="str">
            <v>Optimized</v>
          </cell>
          <cell r="CJ720" t="str">
            <v>Y</v>
          </cell>
          <cell r="CK720" t="str">
            <v>Bloomberg MSCI Global Aggregate ex Fossil Fuel SRI Select (USD) RI</v>
          </cell>
          <cell r="CL720" t="str">
            <v>Bloomberg MSCI Global Aggregate ex Fossil Fuel SRI Select (USD) RI</v>
          </cell>
          <cell r="CM720" t="str">
            <v>BM BNP PARIBAS EASY Global Aggregate Bond SRI Fossil Free [44689]</v>
          </cell>
          <cell r="CN720" t="str">
            <v>Bloomberg MSCI Global Aggregate ex Fossil Fuel SRI Select (USD) RI</v>
          </cell>
          <cell r="CO720" t="str">
            <v>Capitalisation</v>
          </cell>
          <cell r="CP720" t="str">
            <v>UCITS ETF</v>
          </cell>
          <cell r="CQ720" t="str">
            <v>Launched</v>
          </cell>
          <cell r="CR720" t="str">
            <v>BNP PARIBAS EASY Global Aggregate Bond SRI Fossil Free [UCITS ETF, C]</v>
          </cell>
          <cell r="CS720" t="str">
            <v>AT, CH, CZK, DE, DK, ES, FI, FR(+Euroclear), GB, IT2, LU, NL, SE</v>
          </cell>
        </row>
        <row r="721">
          <cell r="E721" t="str">
            <v>LU3250315499</v>
          </cell>
          <cell r="F721" t="str">
            <v>UCITS ETF EUR</v>
          </cell>
          <cell r="G721" t="str">
            <v>Capitalisation</v>
          </cell>
          <cell r="H721" t="str">
            <v>EUR</v>
          </cell>
          <cell r="I721" t="str">
            <v>No</v>
          </cell>
          <cell r="J721" t="str">
            <v>Xetra</v>
          </cell>
          <cell r="K721">
            <v>46037</v>
          </cell>
          <cell r="L721" t="str">
            <v>I38657US</v>
          </cell>
          <cell r="M721" t="str">
            <v>Bloomberg MSCI Global Aggregate ex Fossil Fuel SRI Select (NTR)</v>
          </cell>
          <cell r="N721" t="str">
            <v>EEAC GY</v>
          </cell>
          <cell r="O721" t="str">
            <v>A41XQB</v>
          </cell>
          <cell r="P721" t="str">
            <v>ART 8</v>
          </cell>
          <cell r="Q721" t="str">
            <v>CAT 1</v>
          </cell>
          <cell r="R721">
            <v>8</v>
          </cell>
          <cell r="S721" t="str">
            <v>Physical</v>
          </cell>
          <cell r="T721" t="str">
            <v>N</v>
          </cell>
          <cell r="U721" t="str">
            <v>Daily</v>
          </cell>
          <cell r="V721" t="str">
            <v>Luxemburg SICAV</v>
          </cell>
          <cell r="W721" t="str">
            <v>USD</v>
          </cell>
          <cell r="X721" t="str">
            <v>LU, AT, DE, FR(+Euroclear), IT**, ES,NL, SE, DK, FI, UK, CH, CZK</v>
          </cell>
          <cell r="AA721">
            <v>0.01</v>
          </cell>
          <cell r="AB721">
            <v>0.01</v>
          </cell>
          <cell r="AD721" t="str">
            <v>FIXED INCOME</v>
          </cell>
          <cell r="AE721" t="str">
            <v>AT, CH, CZ, DE, DK, ES, FI, FR, GB, IT2, LU, NL, SE</v>
          </cell>
          <cell r="AF721" t="str">
            <v>AT, CH, CZ, DE, DK, ES, FI, FR, GB, IT7, LU, NL, SE</v>
          </cell>
          <cell r="AG721" t="str">
            <v>AT, CH, DE</v>
          </cell>
          <cell r="AH721">
            <v>7.000000000000001E-4</v>
          </cell>
          <cell r="AI721">
            <v>0.01</v>
          </cell>
          <cell r="AJ721">
            <v>0</v>
          </cell>
          <cell r="AK721">
            <v>0.01</v>
          </cell>
          <cell r="AL721">
            <v>8.0000000000000004E-4</v>
          </cell>
          <cell r="AM721">
            <v>2.9999999999999997E-4</v>
          </cell>
          <cell r="AN721" t="str">
            <v>Global Aggregate Bond SRI Fossil Free</v>
          </cell>
          <cell r="AO721" t="str">
            <v>BNP Paribas Easy Global Aggregate Bond SRI Fossil Free UCITS ETF</v>
          </cell>
          <cell r="AP721" t="str">
            <v>EUR</v>
          </cell>
          <cell r="AQ721" t="str">
            <v>EUR</v>
          </cell>
          <cell r="AR721" t="str">
            <v>EUR</v>
          </cell>
          <cell r="AS721" t="str">
            <v>F</v>
          </cell>
          <cell r="AT721" t="str">
            <v>Physisch</v>
          </cell>
          <cell r="AU721" t="str">
            <v>Physique</v>
          </cell>
          <cell r="AV721" t="str">
            <v>8</v>
          </cell>
          <cell r="AW721">
            <v>3</v>
          </cell>
          <cell r="AZ721" t="str">
            <v>EGAGG</v>
          </cell>
          <cell r="BA721">
            <v>44689</v>
          </cell>
          <cell r="BB721">
            <v>52.326147830237801</v>
          </cell>
          <cell r="BC721" t="str">
            <v>EEAC GY</v>
          </cell>
          <cell r="BD721" t="str">
            <v>Xetra</v>
          </cell>
          <cell r="BE721" t="str">
            <v>NO</v>
          </cell>
          <cell r="BF721" t="str">
            <v>NO</v>
          </cell>
          <cell r="BG721" t="str">
            <v>NO</v>
          </cell>
          <cell r="BH721" t="str">
            <v>NO</v>
          </cell>
          <cell r="BI721" t="str">
            <v>C</v>
          </cell>
          <cell r="BJ721" t="str">
            <v>Capitalisation</v>
          </cell>
          <cell r="BK721" t="str">
            <v>Thesaurierend</v>
          </cell>
          <cell r="BL721" t="str">
            <v>Accumulating</v>
          </cell>
          <cell r="BM721" t="str">
            <v>No</v>
          </cell>
          <cell r="BO721" t="str">
            <v>A</v>
          </cell>
          <cell r="BP721" t="str">
            <v>0 planets</v>
          </cell>
          <cell r="BQ721" t="str">
            <v>0 stars</v>
          </cell>
          <cell r="BR721">
            <v>3.7317258001292619</v>
          </cell>
          <cell r="BS721">
            <v>5.6131445433759941</v>
          </cell>
          <cell r="BT721">
            <v>52.015749</v>
          </cell>
          <cell r="BU721" t="str">
            <v>A41XQB</v>
          </cell>
          <cell r="BX721" t="str">
            <v>N</v>
          </cell>
          <cell r="BY721">
            <v>20240605</v>
          </cell>
          <cell r="BZ721" t="str">
            <v>16/12/2025</v>
          </cell>
          <cell r="CC721" t="str">
            <v>BNP PARIBAS EASY Global Aggregate Bond SRI Fossil Free</v>
          </cell>
          <cell r="CD721">
            <v>44689</v>
          </cell>
          <cell r="CE721" t="str">
            <v>N</v>
          </cell>
          <cell r="CG721" t="str">
            <v>No</v>
          </cell>
          <cell r="CI721" t="str">
            <v>Optimized</v>
          </cell>
          <cell r="CJ721" t="str">
            <v>Y</v>
          </cell>
          <cell r="CM721" t="str">
            <v>BM BNP PARIBAS EASY Global Aggregate Bond SRI Fossil Free [44689]</v>
          </cell>
          <cell r="CN721" t="str">
            <v>Bloomberg MSCI Global Aggregate ex Fossil Fuel SRI Select (USD) RI</v>
          </cell>
          <cell r="CO721" t="str">
            <v>Capitalisation</v>
          </cell>
          <cell r="CP721" t="str">
            <v>UCITS ETF EUR</v>
          </cell>
          <cell r="CQ721" t="str">
            <v>Launched</v>
          </cell>
          <cell r="CR721" t="str">
            <v>BNP PARIBAS EASY Global Aggregate Bond SRI Fossil Free [UCITS ETF EUR, C]</v>
          </cell>
          <cell r="CS721" t="str">
            <v>AT, CH, CZK, DE, DK, ES, FI, FR(+Euroclear), GB, IT2, LU, NL, SE</v>
          </cell>
        </row>
        <row r="722">
          <cell r="E722" t="str">
            <v>LU3025345789</v>
          </cell>
          <cell r="F722" t="str">
            <v>UCITS ETF</v>
          </cell>
          <cell r="G722" t="str">
            <v>Distribution</v>
          </cell>
          <cell r="H722" t="str">
            <v>EUR</v>
          </cell>
          <cell r="I722" t="str">
            <v>No</v>
          </cell>
          <cell r="J722" t="str">
            <v>Xetra</v>
          </cell>
          <cell r="K722">
            <v>45944</v>
          </cell>
          <cell r="L722" t="str">
            <v>SOESTRON</v>
          </cell>
          <cell r="M722" t="str">
            <v>Solactive €STR Overnight Total Return Index</v>
          </cell>
          <cell r="N722" t="str">
            <v>EDET GY</v>
          </cell>
          <cell r="O722" t="str">
            <v>A41BTT</v>
          </cell>
          <cell r="P722" t="str">
            <v>ART 6</v>
          </cell>
          <cell r="Q722" t="str">
            <v>CAT 3</v>
          </cell>
          <cell r="R722">
            <v>5</v>
          </cell>
          <cell r="S722" t="str">
            <v>Synthetic</v>
          </cell>
          <cell r="T722" t="str">
            <v>N</v>
          </cell>
          <cell r="U722" t="str">
            <v>Daily</v>
          </cell>
          <cell r="V722" t="str">
            <v>Luxemburg SICAV</v>
          </cell>
          <cell r="W722" t="str">
            <v>EUR</v>
          </cell>
          <cell r="X722" t="str">
            <v>nan</v>
          </cell>
          <cell r="AD722" t="str">
            <v>Rates</v>
          </cell>
          <cell r="AE722" t="str">
            <v>AT, CH, DE, DK, ES, FI, FR, GB, LU, NL, SE</v>
          </cell>
          <cell r="AF722" t="str">
            <v>AT, CH, DE, DK, ES, FI, FR, GB, LU, NL, SE</v>
          </cell>
          <cell r="AG722" t="str">
            <v>AT, CH, DE</v>
          </cell>
          <cell r="AH722">
            <v>0</v>
          </cell>
          <cell r="AI722">
            <v>2E-3</v>
          </cell>
          <cell r="AJ722">
            <v>0</v>
          </cell>
          <cell r="AK722">
            <v>2E-3</v>
          </cell>
          <cell r="AL722">
            <v>5.0000000000000001E-4</v>
          </cell>
          <cell r="AM722">
            <v>2.9999999999999997E-4</v>
          </cell>
          <cell r="AN722" t="str">
            <v>EUR Overnight</v>
          </cell>
          <cell r="AO722" t="str">
            <v>BNP Paribas Easy EUR Overnight UCITS ETF</v>
          </cell>
          <cell r="AP722" t="str">
            <v>EUR</v>
          </cell>
          <cell r="AQ722" t="str">
            <v>EUR</v>
          </cell>
          <cell r="AR722" t="str">
            <v>EUR</v>
          </cell>
          <cell r="AS722" t="str">
            <v>S</v>
          </cell>
          <cell r="AT722" t="str">
            <v>Synthetisch</v>
          </cell>
          <cell r="AU722" t="str">
            <v>Synthétique</v>
          </cell>
          <cell r="AW722">
            <v>1</v>
          </cell>
          <cell r="AZ722" t="str">
            <v>OVERN</v>
          </cell>
          <cell r="BA722">
            <v>44826</v>
          </cell>
          <cell r="BB722">
            <v>1634.6143080500001</v>
          </cell>
          <cell r="BC722" t="str">
            <v>EDET GY</v>
          </cell>
          <cell r="BD722" t="str">
            <v>Xetra</v>
          </cell>
          <cell r="BE722" t="str">
            <v>NO</v>
          </cell>
          <cell r="BF722" t="str">
            <v>NO</v>
          </cell>
          <cell r="BG722" t="str">
            <v>NO</v>
          </cell>
          <cell r="BH722" t="str">
            <v>NO</v>
          </cell>
          <cell r="BI722" t="str">
            <v>D</v>
          </cell>
          <cell r="BJ722" t="str">
            <v>Distribution</v>
          </cell>
          <cell r="BK722" t="str">
            <v>Ausschüttend</v>
          </cell>
          <cell r="BL722" t="str">
            <v>Distributing</v>
          </cell>
          <cell r="BM722" t="str">
            <v>Yes</v>
          </cell>
          <cell r="BN722" t="str">
            <v>Oui</v>
          </cell>
          <cell r="BO722" t="str">
            <v>AA</v>
          </cell>
          <cell r="BP722" t="str">
            <v>0 planets</v>
          </cell>
          <cell r="BQ722" t="str">
            <v>0 stars</v>
          </cell>
          <cell r="BR722">
            <v>-6.3844557407990183E-3</v>
          </cell>
          <cell r="BS722">
            <v>-6.3844557407990183E-3</v>
          </cell>
          <cell r="BT722">
            <v>1634.6143079999999</v>
          </cell>
          <cell r="BU722" t="str">
            <v>A41MWT</v>
          </cell>
          <cell r="BV722" t="str">
            <v>Annually</v>
          </cell>
          <cell r="BW722" t="str">
            <v>DIVIDEND_FREQUENCY</v>
          </cell>
          <cell r="BX722" t="str">
            <v>N</v>
          </cell>
          <cell r="BY722">
            <v>20250422</v>
          </cell>
          <cell r="BZ722" t="str">
            <v>19/09/2025</v>
          </cell>
          <cell r="CC722" t="str">
            <v>BNP PARIBAS EASY EUR Overnight</v>
          </cell>
          <cell r="CD722">
            <v>44826</v>
          </cell>
          <cell r="CE722" t="str">
            <v>N</v>
          </cell>
          <cell r="CG722" t="str">
            <v>No</v>
          </cell>
          <cell r="CI722" t="str">
            <v>Synthetic</v>
          </cell>
          <cell r="CJ722" t="str">
            <v>Y</v>
          </cell>
          <cell r="CL722" t="str">
            <v>Solactive ESTR Overnight (EUR) RI</v>
          </cell>
          <cell r="CM722" t="str">
            <v>BM BNP PARIBAS EASY EUR Overnight [44826]</v>
          </cell>
          <cell r="CN722" t="str">
            <v>Solactive ESTR Overnight (EUR) RI</v>
          </cell>
          <cell r="CO722" t="str">
            <v>Distribution</v>
          </cell>
          <cell r="CP722" t="str">
            <v>UCITS ETF</v>
          </cell>
          <cell r="CQ722" t="str">
            <v>Launched</v>
          </cell>
          <cell r="CR722" t="str">
            <v>BNP PARIBAS EASY EUR Overnight [UCITS ETF, D]</v>
          </cell>
          <cell r="CS722" t="str">
            <v>nan</v>
          </cell>
        </row>
        <row r="723">
          <cell r="E723" t="str">
            <v>LU3127998550</v>
          </cell>
          <cell r="F723" t="str">
            <v>Track E</v>
          </cell>
          <cell r="G723" t="str">
            <v>Capitalisation</v>
          </cell>
          <cell r="H723" t="str">
            <v>EUR</v>
          </cell>
          <cell r="I723" t="str">
            <v>No</v>
          </cell>
          <cell r="J723" t="str">
            <v>Luxembourg Euro MTF (at NAV)</v>
          </cell>
          <cell r="K723">
            <v>45952</v>
          </cell>
          <cell r="L723" t="str">
            <v>SOESTRON</v>
          </cell>
          <cell r="M723" t="str">
            <v>Solactive €STR Overnight Total Return Index</v>
          </cell>
          <cell r="N723" t="str">
            <v>BNEOTEC LX</v>
          </cell>
          <cell r="P723" t="str">
            <v>ART 6</v>
          </cell>
          <cell r="Q723" t="str">
            <v>CAT 3</v>
          </cell>
          <cell r="R723">
            <v>6</v>
          </cell>
          <cell r="S723" t="str">
            <v>Synthetic</v>
          </cell>
          <cell r="T723" t="str">
            <v>N</v>
          </cell>
          <cell r="U723" t="str">
            <v>Daily</v>
          </cell>
          <cell r="V723" t="str">
            <v>Luxemburg SICAV</v>
          </cell>
          <cell r="W723" t="str">
            <v>EUR</v>
          </cell>
          <cell r="X723" t="str">
            <v>LU, FR (+ Euroclear), LUX EURO MTF Listing,CH</v>
          </cell>
          <cell r="AD723" t="str">
            <v>Rates</v>
          </cell>
          <cell r="AE723" t="str">
            <v>CH, FR, LU</v>
          </cell>
          <cell r="AF723" t="str">
            <v>CH, FR, LU</v>
          </cell>
          <cell r="AG723" t="str">
            <v>CH</v>
          </cell>
          <cell r="AH723">
            <v>0</v>
          </cell>
          <cell r="AI723">
            <v>2E-3</v>
          </cell>
          <cell r="AJ723">
            <v>0</v>
          </cell>
          <cell r="AK723">
            <v>2E-3</v>
          </cell>
          <cell r="AL723">
            <v>5.9999999999999995E-4</v>
          </cell>
          <cell r="AM723">
            <v>1.5E-3</v>
          </cell>
          <cell r="AN723" t="str">
            <v>EUR Overnight</v>
          </cell>
          <cell r="AO723" t="str">
            <v>BNP Paribas Easy EUR Overnight</v>
          </cell>
          <cell r="AP723" t="str">
            <v>EUR</v>
          </cell>
          <cell r="AQ723" t="str">
            <v>EUR</v>
          </cell>
          <cell r="AR723" t="str">
            <v>EUR</v>
          </cell>
          <cell r="AS723" t="str">
            <v>S</v>
          </cell>
          <cell r="AT723" t="str">
            <v>Synthetisch</v>
          </cell>
          <cell r="AU723" t="str">
            <v>Synthétique</v>
          </cell>
          <cell r="AW723">
            <v>1</v>
          </cell>
          <cell r="AZ723" t="str">
            <v>OVERN</v>
          </cell>
          <cell r="BA723">
            <v>44826</v>
          </cell>
          <cell r="BB723">
            <v>1634.6143080500001</v>
          </cell>
          <cell r="BC723" t="str">
            <v>BNEOTEC LX</v>
          </cell>
          <cell r="BD723" t="str">
            <v>Luxembourg Euro MTF (at NAV)</v>
          </cell>
          <cell r="BE723" t="str">
            <v>NO</v>
          </cell>
          <cell r="BF723" t="str">
            <v>NO</v>
          </cell>
          <cell r="BG723" t="str">
            <v>NO</v>
          </cell>
          <cell r="BH723" t="str">
            <v>NO</v>
          </cell>
          <cell r="BI723" t="str">
            <v>C</v>
          </cell>
          <cell r="BJ723" t="str">
            <v>Capitalisation</v>
          </cell>
          <cell r="BK723" t="str">
            <v>Thesaurierend</v>
          </cell>
          <cell r="BL723" t="str">
            <v>Accumulating</v>
          </cell>
          <cell r="BM723" t="str">
            <v>Yes</v>
          </cell>
          <cell r="BN723" t="str">
            <v>Oui</v>
          </cell>
          <cell r="BP723" t="str">
            <v>0 planets</v>
          </cell>
          <cell r="BQ723" t="str">
            <v>0 stars</v>
          </cell>
          <cell r="BR723">
            <v>-6.3844557407990183E-3</v>
          </cell>
          <cell r="BS723">
            <v>-6.3844557407990183E-3</v>
          </cell>
          <cell r="BT723">
            <v>1634.6143</v>
          </cell>
          <cell r="BX723" t="str">
            <v>N</v>
          </cell>
          <cell r="BY723">
            <v>20250722</v>
          </cell>
          <cell r="BZ723" t="str">
            <v>08/10/2025</v>
          </cell>
          <cell r="CC723" t="str">
            <v>BNP PARIBAS EASY EUR Overnight</v>
          </cell>
          <cell r="CD723">
            <v>44826</v>
          </cell>
          <cell r="CE723" t="str">
            <v>N</v>
          </cell>
          <cell r="CG723" t="str">
            <v>No</v>
          </cell>
          <cell r="CI723" t="str">
            <v>Synthetic</v>
          </cell>
          <cell r="CJ723" t="str">
            <v>N</v>
          </cell>
          <cell r="CM723" t="str">
            <v>BM BNP PARIBAS EASY EUR Overnight [44826]</v>
          </cell>
          <cell r="CN723" t="str">
            <v>Solactive ESTR Overnight (EUR) RI</v>
          </cell>
          <cell r="CO723" t="str">
            <v>Capitalisation</v>
          </cell>
          <cell r="CP723" t="str">
            <v>Track E</v>
          </cell>
          <cell r="CQ723" t="str">
            <v>Launched</v>
          </cell>
          <cell r="CR723" t="str">
            <v>BNP PARIBAS EASY EUR Overnight [Track E, C]</v>
          </cell>
          <cell r="CS723" t="str">
            <v>CH, FR (+ Euroclear), LU, LUX EURO MTF Listing</v>
          </cell>
        </row>
        <row r="724">
          <cell r="E724" t="str">
            <v>LU3025346084</v>
          </cell>
          <cell r="F724" t="str">
            <v>Track Privilege</v>
          </cell>
          <cell r="G724" t="str">
            <v>Capitalisation</v>
          </cell>
          <cell r="H724" t="str">
            <v>EUR</v>
          </cell>
          <cell r="I724" t="str">
            <v>No</v>
          </cell>
          <cell r="J724" t="str">
            <v>Not listed</v>
          </cell>
          <cell r="L724" t="str">
            <v>SOESTRON</v>
          </cell>
          <cell r="M724" t="str">
            <v>Solactive €STR Overnight Total Return Index</v>
          </cell>
          <cell r="N724" t="str">
            <v>NO TICKER</v>
          </cell>
          <cell r="P724" t="str">
            <v>ART 6</v>
          </cell>
          <cell r="Q724" t="str">
            <v>CAT 3</v>
          </cell>
          <cell r="R724">
            <v>6</v>
          </cell>
          <cell r="S724" t="str">
            <v>Synthetic</v>
          </cell>
          <cell r="T724" t="str">
            <v>N</v>
          </cell>
          <cell r="U724" t="str">
            <v>Daily</v>
          </cell>
          <cell r="V724" t="str">
            <v>Luxemburg SICAV</v>
          </cell>
          <cell r="W724" t="str">
            <v>EUR</v>
          </cell>
          <cell r="X724" t="str">
            <v>LU,FR(+Euroclear), AT, DE, , IT**, NL, ES, SE, DK, FI,CH</v>
          </cell>
          <cell r="AD724" t="str">
            <v>Rates</v>
          </cell>
          <cell r="AE724" t="str">
            <v>AT, CH, DE, DK, ES, FI, FR, GB, IT2, LU, NL, SE</v>
          </cell>
          <cell r="AF724" t="str">
            <v>AT, CH, DE, DK, ES, FI, FR, GB, IT7, LU, NL, SE</v>
          </cell>
          <cell r="AG724" t="str">
            <v>AT, CH, DE</v>
          </cell>
          <cell r="AH724">
            <v>0</v>
          </cell>
          <cell r="AI724">
            <v>2E-3</v>
          </cell>
          <cell r="AJ724">
            <v>0</v>
          </cell>
          <cell r="AK724">
            <v>2E-3</v>
          </cell>
          <cell r="AL724">
            <v>5.9999999999999995E-4</v>
          </cell>
          <cell r="AM724">
            <v>5.0000000000000001E-4</v>
          </cell>
          <cell r="AN724" t="str">
            <v>EUR Overnight</v>
          </cell>
          <cell r="AO724" t="str">
            <v>BNP Paribas Easy EUR Overnight</v>
          </cell>
          <cell r="AP724" t="str">
            <v>EUR</v>
          </cell>
          <cell r="AQ724" t="str">
            <v>EUR</v>
          </cell>
          <cell r="AR724" t="str">
            <v>EUR</v>
          </cell>
          <cell r="AS724" t="str">
            <v>S</v>
          </cell>
          <cell r="AT724" t="str">
            <v>Synthetisch</v>
          </cell>
          <cell r="AU724" t="str">
            <v>Synthétique</v>
          </cell>
          <cell r="AW724">
            <v>1</v>
          </cell>
          <cell r="AZ724" t="str">
            <v>OVERN</v>
          </cell>
          <cell r="BA724">
            <v>44826</v>
          </cell>
          <cell r="BB724">
            <v>1634.6143080500001</v>
          </cell>
          <cell r="BC724" t="str">
            <v>NO TICKER</v>
          </cell>
          <cell r="BD724" t="str">
            <v>Not listed</v>
          </cell>
          <cell r="BE724" t="str">
            <v>NO</v>
          </cell>
          <cell r="BF724" t="str">
            <v>NO</v>
          </cell>
          <cell r="BG724" t="str">
            <v>NO</v>
          </cell>
          <cell r="BH724" t="str">
            <v>NO</v>
          </cell>
          <cell r="BI724" t="str">
            <v>C</v>
          </cell>
          <cell r="BJ724" t="str">
            <v>Capitalisation</v>
          </cell>
          <cell r="BK724" t="str">
            <v>Thesaurierend</v>
          </cell>
          <cell r="BL724" t="str">
            <v>Accumulating</v>
          </cell>
          <cell r="BM724" t="str">
            <v>Yes</v>
          </cell>
          <cell r="BN724" t="str">
            <v>Oui</v>
          </cell>
          <cell r="BP724" t="str">
            <v>0 planets</v>
          </cell>
          <cell r="BQ724" t="str">
            <v>0 stars</v>
          </cell>
          <cell r="BR724">
            <v>-6.3844557407990183E-3</v>
          </cell>
          <cell r="BS724">
            <v>-6.3844557407990183E-3</v>
          </cell>
          <cell r="BT724">
            <v>1634.6143</v>
          </cell>
          <cell r="BX724" t="str">
            <v>N</v>
          </cell>
          <cell r="BY724">
            <v>20250422</v>
          </cell>
          <cell r="BZ724" t="str">
            <v>08/10/2025</v>
          </cell>
          <cell r="CC724" t="str">
            <v>BNP PARIBAS EASY EUR Overnight</v>
          </cell>
          <cell r="CD724">
            <v>44826</v>
          </cell>
          <cell r="CE724" t="str">
            <v>N</v>
          </cell>
          <cell r="CG724" t="str">
            <v>No</v>
          </cell>
          <cell r="CI724" t="str">
            <v>Synthetic</v>
          </cell>
          <cell r="CJ724" t="str">
            <v>N</v>
          </cell>
          <cell r="CL724" t="str">
            <v>Solactive ESTR Overnight (EUR) RI</v>
          </cell>
          <cell r="CM724" t="str">
            <v>BM BNP PARIBAS EASY EUR Overnight [44826]</v>
          </cell>
          <cell r="CN724" t="str">
            <v>Solactive ESTR Overnight (EUR) RI</v>
          </cell>
          <cell r="CO724" t="str">
            <v>Capitalisation</v>
          </cell>
          <cell r="CP724" t="str">
            <v>Track Privilege</v>
          </cell>
          <cell r="CQ724" t="str">
            <v>Launched</v>
          </cell>
          <cell r="CR724" t="str">
            <v>BNP PARIBAS EASY EUR Overnight [Track Privilege, C]</v>
          </cell>
          <cell r="CS724" t="str">
            <v>, AT, CH, DE, DK, ES, FI, FR(+Euroclear), IT2, LU, NL, SE</v>
          </cell>
        </row>
        <row r="725">
          <cell r="E725" t="str">
            <v>LU3086264317</v>
          </cell>
          <cell r="F725" t="str">
            <v>UCITS ETF</v>
          </cell>
          <cell r="G725" t="str">
            <v>Capitalisation</v>
          </cell>
          <cell r="H725" t="str">
            <v>USD</v>
          </cell>
          <cell r="I725" t="str">
            <v>No</v>
          </cell>
          <cell r="J725" t="str">
            <v>Xetra</v>
          </cell>
          <cell r="K725">
            <v>46056</v>
          </cell>
          <cell r="L725" t="str">
            <v>M1CXBRV </v>
          </cell>
          <cell r="M725" t="str">
            <v>MSCI Emerging Markets ex-China Index</v>
          </cell>
          <cell r="N725" t="str">
            <v>EDE2 GY</v>
          </cell>
          <cell r="O725" t="str">
            <v>A41RTX</v>
          </cell>
          <cell r="P725" t="str">
            <v>ART 6</v>
          </cell>
          <cell r="Q725" t="str">
            <v>CAT 3</v>
          </cell>
          <cell r="R725">
            <v>9</v>
          </cell>
          <cell r="S725" t="str">
            <v>Synthetic</v>
          </cell>
          <cell r="T725" t="str">
            <v>N</v>
          </cell>
          <cell r="U725" t="str">
            <v>Daily</v>
          </cell>
          <cell r="V725" t="str">
            <v>Luxemburg SICAV</v>
          </cell>
          <cell r="W725" t="str">
            <v>USD</v>
          </cell>
          <cell r="X725" t="str">
            <v>LU, AT, DE, FR (+Euroclear), NL, ES, DK, FI,IE,  IT**, SE, UK</v>
          </cell>
          <cell r="AD725" t="str">
            <v>EQUITY</v>
          </cell>
          <cell r="AE725" t="str">
            <v>AT, CH, DE, DK, ES, FI, FR, GB, IE, IT2, LU, NL, SE</v>
          </cell>
          <cell r="AF725" t="str">
            <v>AT, CH, DE, DK, ES, FI, FR, GB, IE, IT7, LU, NL, SE</v>
          </cell>
          <cell r="AG725" t="str">
            <v>AT, CH, DE</v>
          </cell>
          <cell r="AH725">
            <v>2E-3</v>
          </cell>
          <cell r="AI725">
            <v>3.0000000000000001E-3</v>
          </cell>
          <cell r="AJ725">
            <v>2.5000000000000001E-3</v>
          </cell>
          <cell r="AK725">
            <v>6.9999999999999993E-3</v>
          </cell>
          <cell r="AL725">
            <v>8.9999999999999998E-4</v>
          </cell>
          <cell r="AM725">
            <v>7.000000000000001E-4</v>
          </cell>
          <cell r="AN725" t="str">
            <v>MSCI Emerging ex China</v>
          </cell>
          <cell r="AO725" t="str">
            <v>BNP Paribas Easy MSCI Emerging ex China UCITS ETF</v>
          </cell>
          <cell r="AP725" t="str">
            <v>USD</v>
          </cell>
          <cell r="AQ725" t="str">
            <v>USD</v>
          </cell>
          <cell r="AR725" t="str">
            <v>USD</v>
          </cell>
          <cell r="AS725" t="str">
            <v>S</v>
          </cell>
          <cell r="AT725" t="str">
            <v>Synthetisch</v>
          </cell>
          <cell r="AU725" t="str">
            <v>Synthétique</v>
          </cell>
          <cell r="AW725">
            <v>4</v>
          </cell>
          <cell r="AZ725" t="str">
            <v>EMEEC</v>
          </cell>
          <cell r="BA725">
            <v>44857</v>
          </cell>
          <cell r="BB725">
            <v>57.947940820936907</v>
          </cell>
          <cell r="BC725" t="str">
            <v>EDE2 GY,  EMGXC SE</v>
          </cell>
          <cell r="BD725" t="str">
            <v>Xetra, SIX Swiss Exchange</v>
          </cell>
          <cell r="BE725" t="str">
            <v>NO</v>
          </cell>
          <cell r="BF725" t="str">
            <v>NO</v>
          </cell>
          <cell r="BG725" t="str">
            <v>NO</v>
          </cell>
          <cell r="BH725" t="str">
            <v>NO</v>
          </cell>
          <cell r="BI725" t="str">
            <v>C</v>
          </cell>
          <cell r="BJ725" t="str">
            <v>Capitalisation</v>
          </cell>
          <cell r="BK725" t="str">
            <v>Thesaurierend</v>
          </cell>
          <cell r="BL725" t="str">
            <v>Accumulating</v>
          </cell>
          <cell r="BM725" t="str">
            <v>No</v>
          </cell>
          <cell r="BP725" t="str">
            <v>0 planets</v>
          </cell>
          <cell r="BQ725" t="str">
            <v>0 stars</v>
          </cell>
          <cell r="BT725">
            <v>57.970179999999999</v>
          </cell>
          <cell r="BX725" t="str">
            <v>N</v>
          </cell>
          <cell r="BY725">
            <v>20250715</v>
          </cell>
          <cell r="BZ725" t="str">
            <v>20/01/2026</v>
          </cell>
          <cell r="CC725" t="str">
            <v>BNP PARIBAS EASY MSCI Emerging ex China</v>
          </cell>
          <cell r="CD725">
            <v>44857</v>
          </cell>
          <cell r="CE725" t="str">
            <v>N</v>
          </cell>
          <cell r="CG725" t="str">
            <v>No</v>
          </cell>
          <cell r="CI725" t="str">
            <v>Synthetic</v>
          </cell>
          <cell r="CJ725" t="str">
            <v>Y</v>
          </cell>
          <cell r="CL725" t="str">
            <v>MSCI Emerging Markets ex China (USD) NR</v>
          </cell>
          <cell r="CM725" t="str">
            <v>BM BNP PARIBAS EASY MSCI Emerging ex China [44857]</v>
          </cell>
          <cell r="CN725" t="str">
            <v>MSCI Emerging Markets ex China (USD) NR</v>
          </cell>
          <cell r="CO725" t="str">
            <v>Capitalisation</v>
          </cell>
          <cell r="CP725" t="str">
            <v>UCITS ETF</v>
          </cell>
          <cell r="CQ725" t="str">
            <v>Launched</v>
          </cell>
          <cell r="CR725" t="str">
            <v>BNP PARIBAS EASY MSCI Emerging ex China [UCITS ETF, C]</v>
          </cell>
          <cell r="CS725" t="str">
            <v>AT, DE, DK, ES, FI, FR (+Euroclear), GB, IE, IT2, LU, NL, SE</v>
          </cell>
        </row>
        <row r="726">
          <cell r="E726" t="str">
            <v>LU3257630510</v>
          </cell>
          <cell r="F726" t="str">
            <v>UCITS ETF EUR</v>
          </cell>
          <cell r="G726" t="str">
            <v>Capitalisation</v>
          </cell>
          <cell r="H726" t="str">
            <v>EUR</v>
          </cell>
          <cell r="I726" t="str">
            <v>No</v>
          </cell>
          <cell r="J726" t="str">
            <v>Xetra</v>
          </cell>
          <cell r="K726">
            <v>46056</v>
          </cell>
          <cell r="L726" t="str">
            <v>M1CXBRV </v>
          </cell>
          <cell r="M726" t="str">
            <v>MSCI Emerging Markets ex-China Index</v>
          </cell>
          <cell r="N726" t="str">
            <v>EEAD GY</v>
          </cell>
          <cell r="O726" t="str">
            <v>A41ZY4</v>
          </cell>
          <cell r="P726" t="str">
            <v>ART 6</v>
          </cell>
          <cell r="Q726" t="str">
            <v>CAT 3</v>
          </cell>
          <cell r="R726">
            <v>9</v>
          </cell>
          <cell r="S726" t="str">
            <v>Synthetic</v>
          </cell>
          <cell r="T726" t="str">
            <v>N</v>
          </cell>
          <cell r="U726" t="str">
            <v>Daily</v>
          </cell>
          <cell r="V726" t="str">
            <v>Luxemburg SICAV</v>
          </cell>
          <cell r="W726" t="str">
            <v>USD</v>
          </cell>
          <cell r="X726" t="str">
            <v>LU, AT, DE, FR (+Euroclear), NL, ES, DK, FI,IE</v>
          </cell>
          <cell r="AD726" t="str">
            <v>EQUITY</v>
          </cell>
          <cell r="AE726" t="str">
            <v>AT, CH, CZ, DE, DK, ES, FI, FR, GB, IE, IT2, LU, NL, PL, SE</v>
          </cell>
          <cell r="AF726" t="str">
            <v>AT, CH, CZ, DE, DK, ES, FI, FR, GB, IE, IT7, LU, NL, PL, SE</v>
          </cell>
          <cell r="AG726" t="str">
            <v>AT, CH, DE</v>
          </cell>
          <cell r="AH726">
            <v>2E-3</v>
          </cell>
          <cell r="AI726">
            <v>3.0000000000000001E-3</v>
          </cell>
          <cell r="AJ726">
            <v>2.5000000000000001E-3</v>
          </cell>
          <cell r="AK726">
            <v>6.9999999999999993E-3</v>
          </cell>
          <cell r="AL726">
            <v>8.9999999999999998E-4</v>
          </cell>
          <cell r="AM726">
            <v>7.000000000000001E-4</v>
          </cell>
          <cell r="AN726" t="str">
            <v>MSCI Emerging ex China</v>
          </cell>
          <cell r="AO726" t="str">
            <v>BNP Paribas Easy MSCI Emerging ex China UCITS ETF</v>
          </cell>
          <cell r="AP726" t="str">
            <v>EUR</v>
          </cell>
          <cell r="AQ726" t="str">
            <v>EUR</v>
          </cell>
          <cell r="AR726" t="str">
            <v>EUR</v>
          </cell>
          <cell r="AS726" t="str">
            <v>S</v>
          </cell>
          <cell r="AT726" t="str">
            <v>Synthetisch</v>
          </cell>
          <cell r="AU726" t="str">
            <v>Synthétique</v>
          </cell>
          <cell r="AW726">
            <v>4</v>
          </cell>
          <cell r="AZ726" t="str">
            <v>EMEEC</v>
          </cell>
          <cell r="BA726">
            <v>44857</v>
          </cell>
          <cell r="BB726">
            <v>57.947940820936907</v>
          </cell>
          <cell r="BC726" t="str">
            <v>EEAD GY</v>
          </cell>
          <cell r="BD726" t="str">
            <v>Xetra</v>
          </cell>
          <cell r="BE726" t="str">
            <v>NO</v>
          </cell>
          <cell r="BF726" t="str">
            <v>NO</v>
          </cell>
          <cell r="BG726" t="str">
            <v>NO</v>
          </cell>
          <cell r="BH726" t="str">
            <v>NO</v>
          </cell>
          <cell r="BI726" t="str">
            <v>C</v>
          </cell>
          <cell r="BJ726" t="str">
            <v>Capitalisation</v>
          </cell>
          <cell r="BK726" t="str">
            <v>Thesaurierend</v>
          </cell>
          <cell r="BL726" t="str">
            <v>Accumulating</v>
          </cell>
          <cell r="BM726" t="str">
            <v>No</v>
          </cell>
          <cell r="BP726" t="str">
            <v>0 planets</v>
          </cell>
          <cell r="BQ726" t="str">
            <v>0 stars</v>
          </cell>
          <cell r="BT726">
            <v>57.970179000000002</v>
          </cell>
          <cell r="BX726" t="str">
            <v>N</v>
          </cell>
          <cell r="BY726">
            <v>20250715</v>
          </cell>
          <cell r="BZ726" t="str">
            <v>20/01/2026</v>
          </cell>
          <cell r="CC726" t="str">
            <v>BNP PARIBAS EASY MSCI Emerging ex China</v>
          </cell>
          <cell r="CD726">
            <v>44857</v>
          </cell>
          <cell r="CE726" t="str">
            <v>N</v>
          </cell>
          <cell r="CG726" t="str">
            <v>No</v>
          </cell>
          <cell r="CI726" t="str">
            <v>Synthetic</v>
          </cell>
          <cell r="CJ726" t="str">
            <v>Y</v>
          </cell>
          <cell r="CM726" t="str">
            <v>BM BNP PARIBAS EASY MSCI Emerging ex China [44857]</v>
          </cell>
          <cell r="CN726" t="str">
            <v>MSCI Emerging Markets ex China (USD) NR</v>
          </cell>
          <cell r="CO726" t="str">
            <v>Capitalisation</v>
          </cell>
          <cell r="CP726" t="str">
            <v>UCITS ETF EUR</v>
          </cell>
          <cell r="CQ726" t="str">
            <v>Launched</v>
          </cell>
          <cell r="CR726" t="str">
            <v>BNP PARIBAS EASY MSCI Emerging ex China [UCITS ETF EUR, C]</v>
          </cell>
          <cell r="CS726" t="str">
            <v>AT, DE, DK, ES, FI, FR (+Euroclear), IE, LU, NL</v>
          </cell>
        </row>
        <row r="727">
          <cell r="E727" t="str">
            <v>LU3086264317</v>
          </cell>
          <cell r="F727" t="str">
            <v>UCITS ETF</v>
          </cell>
          <cell r="G727" t="str">
            <v>Capitalisation</v>
          </cell>
          <cell r="H727" t="str">
            <v>USD</v>
          </cell>
          <cell r="I727" t="str">
            <v>No</v>
          </cell>
          <cell r="J727" t="str">
            <v>SIX Swiss Exchange</v>
          </cell>
          <cell r="K727">
            <v>46063</v>
          </cell>
          <cell r="L727" t="str">
            <v>M1CXBRV </v>
          </cell>
          <cell r="M727" t="str">
            <v>MSCI Emerging Markets ex-China Index</v>
          </cell>
          <cell r="N727" t="str">
            <v>EMGXC SE</v>
          </cell>
          <cell r="P727" t="str">
            <v>ART 6</v>
          </cell>
          <cell r="Q727" t="str">
            <v>CAT 3</v>
          </cell>
          <cell r="R727">
            <v>9</v>
          </cell>
          <cell r="S727" t="str">
            <v>Synthetic</v>
          </cell>
          <cell r="T727" t="str">
            <v>N</v>
          </cell>
          <cell r="U727" t="str">
            <v>Daily</v>
          </cell>
          <cell r="V727" t="str">
            <v>Luxemburg SICAV</v>
          </cell>
          <cell r="W727" t="str">
            <v>USD</v>
          </cell>
          <cell r="X727" t="str">
            <v>LU, AT, DE, FR (+Euroclear), NL, ES, DK, FI,IE,  IT**, SE, UK</v>
          </cell>
          <cell r="AD727" t="str">
            <v>EQUITY</v>
          </cell>
          <cell r="AE727" t="str">
            <v>AT, CH, DE, DK, ES, FI, FR, GB, IE, IT2, LU, NL, SE</v>
          </cell>
          <cell r="AF727" t="str">
            <v>AT, CH, DE, DK, ES, FI, FR, GB, IE, IT7, LU, NL, SE</v>
          </cell>
          <cell r="AG727" t="str">
            <v>AT, CH, DE</v>
          </cell>
          <cell r="AH727">
            <v>2E-3</v>
          </cell>
          <cell r="AI727">
            <v>3.0000000000000001E-3</v>
          </cell>
          <cell r="AJ727">
            <v>2.5000000000000001E-3</v>
          </cell>
          <cell r="AK727">
            <v>6.9999999999999993E-3</v>
          </cell>
          <cell r="AL727">
            <v>8.9999999999999998E-4</v>
          </cell>
          <cell r="AM727">
            <v>7.000000000000001E-4</v>
          </cell>
          <cell r="AN727" t="str">
            <v>MSCI Emerging ex China</v>
          </cell>
          <cell r="AO727" t="str">
            <v>BNP Paribas Easy MSCI Emerging ex China UCITS ETF</v>
          </cell>
          <cell r="AP727" t="str">
            <v>USD</v>
          </cell>
          <cell r="AQ727" t="str">
            <v>USD</v>
          </cell>
          <cell r="AR727" t="str">
            <v>USD</v>
          </cell>
          <cell r="AS727" t="str">
            <v>S</v>
          </cell>
          <cell r="AT727" t="str">
            <v>Synthetisch</v>
          </cell>
          <cell r="AU727" t="str">
            <v>Synthétique</v>
          </cell>
          <cell r="AW727">
            <v>4</v>
          </cell>
          <cell r="AZ727" t="str">
            <v>EMEEC</v>
          </cell>
          <cell r="BA727">
            <v>44857</v>
          </cell>
          <cell r="BB727">
            <v>57.947940820936907</v>
          </cell>
          <cell r="BC727" t="str">
            <v>EDE2 GY,  EMGXC SE</v>
          </cell>
          <cell r="BD727" t="str">
            <v>Xetra, SIX Swiss Exchange</v>
          </cell>
          <cell r="BE727" t="str">
            <v>NO</v>
          </cell>
          <cell r="BF727" t="str">
            <v>NO</v>
          </cell>
          <cell r="BG727" t="str">
            <v>NO</v>
          </cell>
          <cell r="BH727" t="str">
            <v>NO</v>
          </cell>
          <cell r="BI727" t="str">
            <v>C</v>
          </cell>
          <cell r="BJ727" t="str">
            <v>Capitalisation</v>
          </cell>
          <cell r="BK727" t="str">
            <v>Thesaurierend</v>
          </cell>
          <cell r="BL727" t="str">
            <v>Accumulating</v>
          </cell>
          <cell r="BM727" t="str">
            <v>No</v>
          </cell>
          <cell r="BP727" t="str">
            <v>0 planets</v>
          </cell>
          <cell r="BQ727" t="str">
            <v>0 stars</v>
          </cell>
          <cell r="BT727">
            <v>57.970179999999999</v>
          </cell>
          <cell r="BX727" t="str">
            <v>N</v>
          </cell>
          <cell r="BY727">
            <v>20250715</v>
          </cell>
          <cell r="BZ727" t="str">
            <v>20/01/2026</v>
          </cell>
          <cell r="CC727" t="str">
            <v>BNP PARIBAS EASY MSCI Emerging ex China</v>
          </cell>
          <cell r="CD727">
            <v>44857</v>
          </cell>
          <cell r="CE727" t="str">
            <v>N</v>
          </cell>
          <cell r="CG727" t="str">
            <v>No</v>
          </cell>
          <cell r="CI727" t="str">
            <v>Synthetic</v>
          </cell>
          <cell r="CJ727" t="str">
            <v>Y</v>
          </cell>
          <cell r="CL727" t="str">
            <v>MSCI Emerging Markets ex China (USD) NR</v>
          </cell>
          <cell r="CM727" t="str">
            <v>BM BNP PARIBAS EASY MSCI Emerging ex China [44857]</v>
          </cell>
          <cell r="CN727" t="str">
            <v>MSCI Emerging Markets ex China (USD) NR</v>
          </cell>
          <cell r="CO727" t="str">
            <v>Capitalisation</v>
          </cell>
          <cell r="CP727" t="str">
            <v>UCITS ETF</v>
          </cell>
          <cell r="CQ727" t="str">
            <v>Launched</v>
          </cell>
          <cell r="CR727" t="str">
            <v>BNP PARIBAS EASY MSCI Emerging ex China [UCITS ETF, C]</v>
          </cell>
          <cell r="CS727" t="str">
            <v>AT, DE, DK, ES, FI, FR (+Euroclear), GB, IE, IT2, LU, NL, SE</v>
          </cell>
        </row>
        <row r="728">
          <cell r="E728" t="str">
            <v>IE000M46QA27</v>
          </cell>
          <cell r="F728" t="str">
            <v>UCITS ETF EUR</v>
          </cell>
          <cell r="G728" t="str">
            <v>Capitalisation</v>
          </cell>
          <cell r="H728" t="str">
            <v>EUR</v>
          </cell>
          <cell r="I728" t="str">
            <v>No</v>
          </cell>
          <cell r="J728" t="str">
            <v>Euronext Paris</v>
          </cell>
          <cell r="K728">
            <v>46063</v>
          </cell>
          <cell r="L728" t="str">
            <v>NDDUUS</v>
          </cell>
          <cell r="M728" t="str">
            <v>MSCI USA Index</v>
          </cell>
          <cell r="N728" t="str">
            <v>BIGUS FP</v>
          </cell>
          <cell r="P728" t="str">
            <v>ART 6</v>
          </cell>
          <cell r="Q728" t="str">
            <v>CAT 3</v>
          </cell>
          <cell r="R728">
            <v>4</v>
          </cell>
          <cell r="S728" t="str">
            <v>Physical</v>
          </cell>
          <cell r="T728" t="str">
            <v>N</v>
          </cell>
          <cell r="U728" t="str">
            <v>Daily</v>
          </cell>
          <cell r="V728" t="str">
            <v>Irish ICAV</v>
          </cell>
          <cell r="W728" t="str">
            <v>USD</v>
          </cell>
          <cell r="X728" t="str">
            <v>nan</v>
          </cell>
          <cell r="AD728" t="str">
            <v>EQUITY</v>
          </cell>
          <cell r="AE728" t="str">
            <v>AT, CH, DE, DK, ES, FI, FR, GB, IE, IT2, LU, NL, SE</v>
          </cell>
          <cell r="AF728" t="str">
            <v>AT, CH, DE, DK, ES, FI, FR, GB, IE, IT7, LU, NL, SE</v>
          </cell>
          <cell r="AG728" t="str">
            <v>AT, CH, DE</v>
          </cell>
          <cell r="AH728">
            <v>2.9999999999999997E-4</v>
          </cell>
          <cell r="AI728">
            <v>0.03</v>
          </cell>
          <cell r="AJ728">
            <v>1E-4</v>
          </cell>
          <cell r="AK728">
            <v>0.03</v>
          </cell>
          <cell r="AL728">
            <v>4.0000000000000002E-4</v>
          </cell>
          <cell r="AM728">
            <v>7.000000000000001E-4</v>
          </cell>
          <cell r="AN728" t="str">
            <v>MSCI USA</v>
          </cell>
          <cell r="AO728" t="str">
            <v>BNP Paribas Easy MSCI USA UCITS ETF</v>
          </cell>
          <cell r="AP728" t="str">
            <v>EUR</v>
          </cell>
          <cell r="AQ728" t="str">
            <v>EUR</v>
          </cell>
          <cell r="AR728" t="str">
            <v>EUR</v>
          </cell>
          <cell r="AS728" t="str">
            <v>F</v>
          </cell>
          <cell r="AT728" t="str">
            <v>Physisch</v>
          </cell>
          <cell r="AU728" t="str">
            <v>Physique</v>
          </cell>
          <cell r="AW728">
            <v>5</v>
          </cell>
          <cell r="AZ728" t="str">
            <v>EDMUS</v>
          </cell>
          <cell r="BA728">
            <v>44951</v>
          </cell>
          <cell r="BB728">
            <v>32.207503908614299</v>
          </cell>
          <cell r="BC728" t="str">
            <v>BIGUS FP,  ESAR GY</v>
          </cell>
          <cell r="BD728" t="str">
            <v>Euronext Paris, Xetra</v>
          </cell>
          <cell r="BE728" t="str">
            <v>NO</v>
          </cell>
          <cell r="BF728" t="str">
            <v>NO</v>
          </cell>
          <cell r="BG728" t="str">
            <v>NO</v>
          </cell>
          <cell r="BH728" t="str">
            <v>NO</v>
          </cell>
          <cell r="BI728" t="str">
            <v>C</v>
          </cell>
          <cell r="BJ728" t="str">
            <v>Capitalisation</v>
          </cell>
          <cell r="BK728" t="str">
            <v>Thesaurierend</v>
          </cell>
          <cell r="BL728" t="str">
            <v>Accumulating</v>
          </cell>
          <cell r="BM728" t="str">
            <v>No</v>
          </cell>
          <cell r="BP728" t="str">
            <v>0 planets</v>
          </cell>
          <cell r="BQ728" t="str">
            <v>0 stars</v>
          </cell>
          <cell r="BT728">
            <v>32.219864000000001</v>
          </cell>
          <cell r="BU728" t="str">
            <v>A41ZHB</v>
          </cell>
          <cell r="BX728" t="str">
            <v>N</v>
          </cell>
          <cell r="BY728">
            <v>20260114</v>
          </cell>
          <cell r="BZ728" t="str">
            <v>14/01/2026</v>
          </cell>
          <cell r="CC728" t="str">
            <v>BNP Paribas Easy MSCI USA UCITS ETF</v>
          </cell>
          <cell r="CD728">
            <v>44951</v>
          </cell>
          <cell r="CE728" t="str">
            <v>N</v>
          </cell>
          <cell r="CI728" t="str">
            <v>Full</v>
          </cell>
          <cell r="CJ728" t="str">
            <v>Y</v>
          </cell>
          <cell r="CL728" t="str">
            <v xml:space="preserve"> MSCI USA (USD) NR</v>
          </cell>
          <cell r="CM728" t="str">
            <v>BM BNP Paribas Easy MSCI USA UCITS ETF [44951]</v>
          </cell>
          <cell r="CN728" t="str">
            <v xml:space="preserve"> MSCI USA (USD) NR</v>
          </cell>
          <cell r="CO728" t="str">
            <v>Capitalisation</v>
          </cell>
          <cell r="CP728" t="str">
            <v>UCITS ETF EUR</v>
          </cell>
          <cell r="CQ728" t="str">
            <v>Launched</v>
          </cell>
          <cell r="CR728" t="str">
            <v>BNP Paribas Easy MSCI USA UCITS ETF [UCITS ETF EUR, C]</v>
          </cell>
          <cell r="CS728" t="str">
            <v>nan</v>
          </cell>
        </row>
        <row r="729">
          <cell r="E729" t="str">
            <v>IE000CPT8DH7</v>
          </cell>
          <cell r="F729" t="str">
            <v>UCITS ETF</v>
          </cell>
          <cell r="G729" t="str">
            <v>Capitalisation</v>
          </cell>
          <cell r="H729" t="str">
            <v>USD</v>
          </cell>
          <cell r="I729" t="str">
            <v>No</v>
          </cell>
          <cell r="J729" t="str">
            <v>Xetra</v>
          </cell>
          <cell r="K729">
            <v>46063</v>
          </cell>
          <cell r="L729" t="str">
            <v>NDDUUS</v>
          </cell>
          <cell r="M729" t="str">
            <v>MSCI USA Index</v>
          </cell>
          <cell r="N729" t="str">
            <v>ESAQ GY</v>
          </cell>
          <cell r="O729" t="str">
            <v>A41ZHA</v>
          </cell>
          <cell r="P729" t="str">
            <v>ART 6</v>
          </cell>
          <cell r="Q729" t="str">
            <v>CAT 3</v>
          </cell>
          <cell r="R729">
            <v>4</v>
          </cell>
          <cell r="S729" t="str">
            <v>Physical</v>
          </cell>
          <cell r="T729" t="str">
            <v>N</v>
          </cell>
          <cell r="U729" t="str">
            <v>Daily</v>
          </cell>
          <cell r="V729" t="str">
            <v>Irish ICAV</v>
          </cell>
          <cell r="W729" t="str">
            <v>USD</v>
          </cell>
          <cell r="X729" t="str">
            <v>nan</v>
          </cell>
          <cell r="AD729" t="str">
            <v>EQUITY</v>
          </cell>
          <cell r="AE729" t="str">
            <v>AT, CH, DE, DK, ES, FI, FR, GB, IE, IT2, LU, NL, SE</v>
          </cell>
          <cell r="AF729" t="str">
            <v>AT, CH, DE, DK, ES, FI, FR, GB, IE, IT7, LU, NL, SE</v>
          </cell>
          <cell r="AG729" t="str">
            <v>AT, CH, DE</v>
          </cell>
          <cell r="AH729">
            <v>2.9999999999999997E-4</v>
          </cell>
          <cell r="AI729">
            <v>0.03</v>
          </cell>
          <cell r="AJ729">
            <v>1E-4</v>
          </cell>
          <cell r="AK729">
            <v>0.03</v>
          </cell>
          <cell r="AL729">
            <v>4.0000000000000002E-4</v>
          </cell>
          <cell r="AM729">
            <v>7.000000000000001E-4</v>
          </cell>
          <cell r="AN729" t="str">
            <v>MSCI USA</v>
          </cell>
          <cell r="AO729" t="str">
            <v>BNP Paribas Easy MSCI USA UCITS ETF</v>
          </cell>
          <cell r="AP729" t="str">
            <v>USD</v>
          </cell>
          <cell r="AQ729" t="str">
            <v>USD</v>
          </cell>
          <cell r="AR729" t="str">
            <v>USD</v>
          </cell>
          <cell r="AS729" t="str">
            <v>F</v>
          </cell>
          <cell r="AT729" t="str">
            <v>Physisch</v>
          </cell>
          <cell r="AU729" t="str">
            <v>Physique</v>
          </cell>
          <cell r="AW729">
            <v>5</v>
          </cell>
          <cell r="AZ729" t="str">
            <v>EDMUS</v>
          </cell>
          <cell r="BA729">
            <v>44951</v>
          </cell>
          <cell r="BB729">
            <v>32.207503908614299</v>
          </cell>
          <cell r="BC729" t="str">
            <v>ESAQ GY,  BGUS SE</v>
          </cell>
          <cell r="BD729" t="str">
            <v>Xetra, SIX Swiss Exchange</v>
          </cell>
          <cell r="BE729" t="str">
            <v>NO</v>
          </cell>
          <cell r="BF729" t="str">
            <v>NO</v>
          </cell>
          <cell r="BG729" t="str">
            <v>NO</v>
          </cell>
          <cell r="BH729" t="str">
            <v>NO</v>
          </cell>
          <cell r="BI729" t="str">
            <v>C</v>
          </cell>
          <cell r="BJ729" t="str">
            <v>Capitalisation</v>
          </cell>
          <cell r="BK729" t="str">
            <v>Thesaurierend</v>
          </cell>
          <cell r="BL729" t="str">
            <v>Accumulating</v>
          </cell>
          <cell r="BM729" t="str">
            <v>No</v>
          </cell>
          <cell r="BP729" t="str">
            <v>0 planets</v>
          </cell>
          <cell r="BQ729" t="str">
            <v>0 stars</v>
          </cell>
          <cell r="BT729">
            <v>32.219859999999997</v>
          </cell>
          <cell r="BX729" t="str">
            <v>N</v>
          </cell>
          <cell r="BZ729" t="str">
            <v>14/01/2026</v>
          </cell>
          <cell r="CC729" t="str">
            <v>BNP Paribas Easy MSCI USA UCITS ETF</v>
          </cell>
          <cell r="CD729">
            <v>44951</v>
          </cell>
          <cell r="CE729" t="str">
            <v>N</v>
          </cell>
          <cell r="CI729" t="str">
            <v>Full</v>
          </cell>
          <cell r="CJ729" t="str">
            <v>Y</v>
          </cell>
          <cell r="CL729" t="str">
            <v xml:space="preserve"> MSCI USA (USD) NR</v>
          </cell>
          <cell r="CM729" t="str">
            <v>BM BNP Paribas Easy MSCI USA UCITS ETF [44951]</v>
          </cell>
          <cell r="CN729" t="str">
            <v xml:space="preserve"> MSCI USA (USD) NR</v>
          </cell>
          <cell r="CO729" t="str">
            <v>Capitalisation</v>
          </cell>
          <cell r="CP729" t="str">
            <v>UCITS ETF USD</v>
          </cell>
          <cell r="CQ729" t="str">
            <v>Launched</v>
          </cell>
          <cell r="CR729" t="str">
            <v>BNP Paribas Easy MSCI USA UCITS ETF [UCITS ETF USD, C]</v>
          </cell>
          <cell r="CS729" t="str">
            <v>nan</v>
          </cell>
        </row>
        <row r="730">
          <cell r="E730" t="str">
            <v>IE000CPT8DH7</v>
          </cell>
          <cell r="F730" t="str">
            <v>UCITS ETF</v>
          </cell>
          <cell r="G730" t="str">
            <v>Capitalisation</v>
          </cell>
          <cell r="H730" t="str">
            <v>USD</v>
          </cell>
          <cell r="I730" t="str">
            <v>No</v>
          </cell>
          <cell r="J730" t="str">
            <v>SIX Swiss Exchange</v>
          </cell>
          <cell r="K730">
            <v>46133</v>
          </cell>
          <cell r="L730" t="str">
            <v>NDDUUS</v>
          </cell>
          <cell r="M730" t="str">
            <v>MSCI USA Index</v>
          </cell>
          <cell r="N730" t="str">
            <v>BGUS SE</v>
          </cell>
          <cell r="P730" t="str">
            <v>ART 6</v>
          </cell>
          <cell r="Q730" t="str">
            <v>CAT 3</v>
          </cell>
          <cell r="R730">
            <v>4</v>
          </cell>
          <cell r="S730" t="str">
            <v>Physical</v>
          </cell>
          <cell r="T730" t="str">
            <v>N</v>
          </cell>
          <cell r="U730" t="str">
            <v>Daily</v>
          </cell>
          <cell r="V730" t="str">
            <v>Irish ICAV</v>
          </cell>
          <cell r="W730" t="str">
            <v>USD</v>
          </cell>
          <cell r="X730" t="str">
            <v>nan</v>
          </cell>
          <cell r="AD730" t="str">
            <v>EQUITY</v>
          </cell>
          <cell r="AE730" t="str">
            <v>AT, CH, DE, DK, ES, FI, FR, GB, IE, IT2, LU, NL, SE</v>
          </cell>
          <cell r="AF730" t="str">
            <v>AT, CH, DE, DK, ES, FI, FR, GB, IE, IT7, LU, NL, SE</v>
          </cell>
          <cell r="AG730" t="str">
            <v>AT, CH, DE</v>
          </cell>
          <cell r="AH730">
            <v>2.9999999999999997E-4</v>
          </cell>
          <cell r="AI730">
            <v>0.03</v>
          </cell>
          <cell r="AJ730">
            <v>1E-4</v>
          </cell>
          <cell r="AK730">
            <v>0.03</v>
          </cell>
          <cell r="AL730">
            <v>4.0000000000000002E-4</v>
          </cell>
          <cell r="AM730">
            <v>7.000000000000001E-4</v>
          </cell>
          <cell r="AN730" t="str">
            <v>MSCI USA</v>
          </cell>
          <cell r="AO730" t="str">
            <v>BNP Paribas Easy MSCI USA UCITS ETF</v>
          </cell>
          <cell r="AP730" t="str">
            <v>USD</v>
          </cell>
          <cell r="AQ730" t="str">
            <v>USD</v>
          </cell>
          <cell r="AR730" t="str">
            <v>USD</v>
          </cell>
          <cell r="AS730" t="str">
            <v>F</v>
          </cell>
          <cell r="AT730" t="str">
            <v>Physisch</v>
          </cell>
          <cell r="AU730" t="str">
            <v>Physique</v>
          </cell>
          <cell r="AW730">
            <v>5</v>
          </cell>
          <cell r="AZ730" t="str">
            <v>EDMUS</v>
          </cell>
          <cell r="BA730">
            <v>44951</v>
          </cell>
          <cell r="BB730">
            <v>32.207503908614299</v>
          </cell>
          <cell r="BC730" t="str">
            <v>ESAQ GY,  BGUS SE</v>
          </cell>
          <cell r="BD730" t="str">
            <v>Xetra, SIX Swiss Exchange</v>
          </cell>
          <cell r="BE730" t="str">
            <v>NO</v>
          </cell>
          <cell r="BF730" t="str">
            <v>NO</v>
          </cell>
          <cell r="BG730" t="str">
            <v>NO</v>
          </cell>
          <cell r="BH730" t="str">
            <v>NO</v>
          </cell>
          <cell r="BI730" t="str">
            <v>C</v>
          </cell>
          <cell r="BJ730" t="str">
            <v>Capitalisation</v>
          </cell>
          <cell r="BK730" t="str">
            <v>Thesaurierend</v>
          </cell>
          <cell r="BL730" t="str">
            <v>Accumulating</v>
          </cell>
          <cell r="BM730" t="str">
            <v>No</v>
          </cell>
          <cell r="BP730" t="str">
            <v>0 planets</v>
          </cell>
          <cell r="BQ730" t="str">
            <v>0 stars</v>
          </cell>
          <cell r="BT730">
            <v>32.219859999999997</v>
          </cell>
          <cell r="BX730" t="str">
            <v>N</v>
          </cell>
          <cell r="BZ730" t="str">
            <v>14/01/2026</v>
          </cell>
          <cell r="CC730" t="str">
            <v>BNP Paribas Easy MSCI USA UCITS ETF</v>
          </cell>
          <cell r="CD730">
            <v>44951</v>
          </cell>
          <cell r="CE730" t="str">
            <v>N</v>
          </cell>
          <cell r="CI730" t="str">
            <v>Full</v>
          </cell>
          <cell r="CJ730" t="str">
            <v>Y</v>
          </cell>
          <cell r="CL730" t="str">
            <v xml:space="preserve"> MSCI USA (USD) NR</v>
          </cell>
          <cell r="CM730" t="str">
            <v>BM BNP Paribas Easy MSCI USA UCITS ETF [44951]</v>
          </cell>
          <cell r="CN730" t="str">
            <v xml:space="preserve"> MSCI USA (USD) NR</v>
          </cell>
          <cell r="CO730" t="str">
            <v>Capitalisation</v>
          </cell>
          <cell r="CP730" t="str">
            <v>UCITS ETF USD</v>
          </cell>
          <cell r="CQ730" t="str">
            <v>Launched</v>
          </cell>
          <cell r="CR730" t="str">
            <v>BNP Paribas Easy MSCI USA UCITS ETF [UCITS ETF USD, C]</v>
          </cell>
          <cell r="CS730" t="str">
            <v>nan</v>
          </cell>
        </row>
        <row r="731">
          <cell r="E731" t="str">
            <v>IE000M46QA27</v>
          </cell>
          <cell r="F731" t="str">
            <v>UCITS ETF EUR</v>
          </cell>
          <cell r="G731" t="str">
            <v>Capitalisation</v>
          </cell>
          <cell r="H731" t="str">
            <v>EUR</v>
          </cell>
          <cell r="I731" t="str">
            <v>No</v>
          </cell>
          <cell r="J731" t="str">
            <v>Xetra</v>
          </cell>
          <cell r="K731">
            <v>46063</v>
          </cell>
          <cell r="L731" t="str">
            <v>NDDUUS</v>
          </cell>
          <cell r="M731" t="str">
            <v>MSCI USA Index</v>
          </cell>
          <cell r="N731" t="str">
            <v>ESAR GY</v>
          </cell>
          <cell r="O731" t="str">
            <v>A41ZHB</v>
          </cell>
          <cell r="P731" t="str">
            <v>ART 6</v>
          </cell>
          <cell r="Q731" t="str">
            <v>CAT 3</v>
          </cell>
          <cell r="R731">
            <v>4</v>
          </cell>
          <cell r="S731" t="str">
            <v>Physical</v>
          </cell>
          <cell r="T731" t="str">
            <v>N</v>
          </cell>
          <cell r="U731" t="str">
            <v>Daily</v>
          </cell>
          <cell r="V731" t="str">
            <v>Irish ICAV</v>
          </cell>
          <cell r="W731" t="str">
            <v>USD</v>
          </cell>
          <cell r="X731" t="str">
            <v>nan</v>
          </cell>
          <cell r="AD731" t="str">
            <v>EQUITY</v>
          </cell>
          <cell r="AE731" t="str">
            <v>AT, CH, DE, DK, ES, FI, FR, GB, IE, IT2, LU, NL, SE</v>
          </cell>
          <cell r="AF731" t="str">
            <v>AT, CH, DE, DK, ES, FI, FR, GB, IE, IT7, LU, NL, SE</v>
          </cell>
          <cell r="AG731" t="str">
            <v>AT, CH, DE</v>
          </cell>
          <cell r="AH731">
            <v>2.9999999999999997E-4</v>
          </cell>
          <cell r="AI731">
            <v>0.03</v>
          </cell>
          <cell r="AJ731">
            <v>1E-4</v>
          </cell>
          <cell r="AK731">
            <v>0.03</v>
          </cell>
          <cell r="AL731">
            <v>4.0000000000000002E-4</v>
          </cell>
          <cell r="AM731">
            <v>7.000000000000001E-4</v>
          </cell>
          <cell r="AN731" t="str">
            <v>MSCI USA</v>
          </cell>
          <cell r="AO731" t="str">
            <v>BNP Paribas Easy MSCI USA UCITS ETF</v>
          </cell>
          <cell r="AP731" t="str">
            <v>EUR</v>
          </cell>
          <cell r="AQ731" t="str">
            <v>EUR</v>
          </cell>
          <cell r="AR731" t="str">
            <v>EUR</v>
          </cell>
          <cell r="AS731" t="str">
            <v>F</v>
          </cell>
          <cell r="AT731" t="str">
            <v>Physisch</v>
          </cell>
          <cell r="AU731" t="str">
            <v>Physique</v>
          </cell>
          <cell r="AW731">
            <v>5</v>
          </cell>
          <cell r="AZ731" t="str">
            <v>EDMUS</v>
          </cell>
          <cell r="BA731">
            <v>44951</v>
          </cell>
          <cell r="BB731">
            <v>32.207503908614299</v>
          </cell>
          <cell r="BC731" t="str">
            <v>BIGUS FP,  ESAR GY</v>
          </cell>
          <cell r="BD731" t="str">
            <v>Euronext Paris, Xetra</v>
          </cell>
          <cell r="BE731" t="str">
            <v>NO</v>
          </cell>
          <cell r="BF731" t="str">
            <v>NO</v>
          </cell>
          <cell r="BG731" t="str">
            <v>NO</v>
          </cell>
          <cell r="BH731" t="str">
            <v>NO</v>
          </cell>
          <cell r="BI731" t="str">
            <v>C</v>
          </cell>
          <cell r="BJ731" t="str">
            <v>Capitalisation</v>
          </cell>
          <cell r="BK731" t="str">
            <v>Thesaurierend</v>
          </cell>
          <cell r="BL731" t="str">
            <v>Accumulating</v>
          </cell>
          <cell r="BM731" t="str">
            <v>No</v>
          </cell>
          <cell r="BP731" t="str">
            <v>0 planets</v>
          </cell>
          <cell r="BQ731" t="str">
            <v>0 stars</v>
          </cell>
          <cell r="BT731">
            <v>32.219864000000001</v>
          </cell>
          <cell r="BU731" t="str">
            <v>A41ZHB</v>
          </cell>
          <cell r="BX731" t="str">
            <v>N</v>
          </cell>
          <cell r="BY731">
            <v>20260114</v>
          </cell>
          <cell r="BZ731" t="str">
            <v>14/01/2026</v>
          </cell>
          <cell r="CC731" t="str">
            <v>BNP Paribas Easy MSCI USA UCITS ETF</v>
          </cell>
          <cell r="CD731">
            <v>44951</v>
          </cell>
          <cell r="CE731" t="str">
            <v>N</v>
          </cell>
          <cell r="CI731" t="str">
            <v>Full</v>
          </cell>
          <cell r="CJ731" t="str">
            <v>Y</v>
          </cell>
          <cell r="CL731" t="str">
            <v xml:space="preserve"> MSCI USA (USD) NR</v>
          </cell>
          <cell r="CM731" t="str">
            <v>BM BNP Paribas Easy MSCI USA UCITS ETF [44951]</v>
          </cell>
          <cell r="CN731" t="str">
            <v xml:space="preserve"> MSCI USA (USD) NR</v>
          </cell>
          <cell r="CO731" t="str">
            <v>Capitalisation</v>
          </cell>
          <cell r="CP731" t="str">
            <v>UCITS ETF EUR</v>
          </cell>
          <cell r="CQ731" t="str">
            <v>Launched</v>
          </cell>
          <cell r="CR731" t="str">
            <v>BNP Paribas Easy MSCI USA UCITS ETF [UCITS ETF EUR, C]</v>
          </cell>
          <cell r="CS731" t="str">
            <v>nan</v>
          </cell>
        </row>
        <row r="732">
          <cell r="E732" t="str">
            <v>LU3215527659</v>
          </cell>
          <cell r="F732" t="str">
            <v>UCITS ETF</v>
          </cell>
          <cell r="G732" t="str">
            <v>Capitalisation</v>
          </cell>
          <cell r="H732" t="str">
            <v>USD</v>
          </cell>
          <cell r="I732" t="str">
            <v>No</v>
          </cell>
          <cell r="J732" t="str">
            <v>Not listed</v>
          </cell>
          <cell r="K732">
            <v>46161</v>
          </cell>
          <cell r="L732" t="str">
            <v>M1WOU</v>
          </cell>
          <cell r="M732" t="str">
            <v>MSCI World ex USA Index</v>
          </cell>
          <cell r="N732" t="str">
            <v>NOUSD FP</v>
          </cell>
          <cell r="P732" t="str">
            <v>ART 6</v>
          </cell>
          <cell r="Q732" t="str">
            <v>CAT 3</v>
          </cell>
          <cell r="R732">
            <v>7</v>
          </cell>
          <cell r="S732" t="str">
            <v>Physical</v>
          </cell>
          <cell r="T732" t="str">
            <v>N</v>
          </cell>
          <cell r="U732" t="str">
            <v>Daily</v>
          </cell>
          <cell r="V732" t="str">
            <v>Luxemburg SICAV</v>
          </cell>
          <cell r="W732" t="str">
            <v>USD</v>
          </cell>
          <cell r="X732" t="str">
            <v>LU</v>
          </cell>
          <cell r="AD732" t="str">
            <v>EQUITY</v>
          </cell>
          <cell r="AE732" t="str">
            <v>AT, DE, DK, ES, FI, FR, IT2, LU, NL, SE</v>
          </cell>
          <cell r="AF732" t="str">
            <v>AT, DE, DK, ES, FI, FR, IT7, LU, NL, SE</v>
          </cell>
          <cell r="AG732" t="str">
            <v>AT, DE</v>
          </cell>
          <cell r="AH732">
            <v>1.1999999999999999E-3</v>
          </cell>
          <cell r="AI732">
            <v>2E-3</v>
          </cell>
          <cell r="AJ732">
            <v>0</v>
          </cell>
          <cell r="AK732">
            <v>1E-3</v>
          </cell>
          <cell r="AL732">
            <v>6.9999999999999999E-4</v>
          </cell>
          <cell r="AM732">
            <v>2.0000000000000001E-4</v>
          </cell>
          <cell r="AN732" t="str">
            <v>MSCI World ex USA</v>
          </cell>
          <cell r="AO732" t="str">
            <v>BNP Paribas Easy MSCI World ex USA UCITS ETF</v>
          </cell>
          <cell r="AP732" t="str">
            <v>USD</v>
          </cell>
          <cell r="AQ732" t="str">
            <v>USD</v>
          </cell>
          <cell r="AR732" t="str">
            <v>USD</v>
          </cell>
          <cell r="AS732" t="str">
            <v>F</v>
          </cell>
          <cell r="AT732" t="str">
            <v>Physisch</v>
          </cell>
          <cell r="AU732" t="str">
            <v>Physique</v>
          </cell>
          <cell r="AW732">
            <v>4</v>
          </cell>
          <cell r="AZ732" t="str">
            <v>EMWXUS</v>
          </cell>
          <cell r="BA732">
            <v>44937</v>
          </cell>
          <cell r="BB732">
            <v>10.2342624781552</v>
          </cell>
          <cell r="BC732" t="str">
            <v>NOUSD FP,  EEAP GY</v>
          </cell>
          <cell r="BD732" t="str">
            <v>Xetra, Not listed</v>
          </cell>
          <cell r="BE732" t="str">
            <v>NO</v>
          </cell>
          <cell r="BF732" t="str">
            <v>NO</v>
          </cell>
          <cell r="BG732" t="str">
            <v>NO</v>
          </cell>
          <cell r="BH732" t="str">
            <v>NO</v>
          </cell>
          <cell r="BI732" t="str">
            <v>C</v>
          </cell>
          <cell r="BJ732" t="str">
            <v>Capitalisation</v>
          </cell>
          <cell r="BK732" t="str">
            <v>Thesaurierend</v>
          </cell>
          <cell r="BL732" t="str">
            <v>Accumulating</v>
          </cell>
          <cell r="BM732" t="str">
            <v>Yes</v>
          </cell>
          <cell r="BN732" t="str">
            <v>Oui</v>
          </cell>
          <cell r="BP732" t="str">
            <v>0 planets</v>
          </cell>
          <cell r="BQ732" t="str">
            <v>0 stars</v>
          </cell>
          <cell r="BT732">
            <v>10.238189999999999</v>
          </cell>
          <cell r="BX732" t="str">
            <v>N</v>
          </cell>
          <cell r="BY732">
            <v>20251125</v>
          </cell>
          <cell r="BZ732" t="str">
            <v>14/04/2026</v>
          </cell>
          <cell r="CC732" t="str">
            <v>BNP PARIBAS EASY MSCI World ex USA</v>
          </cell>
          <cell r="CD732">
            <v>44937</v>
          </cell>
          <cell r="CE732" t="str">
            <v>N</v>
          </cell>
          <cell r="CI732" t="str">
            <v>Full</v>
          </cell>
          <cell r="CJ732" t="str">
            <v>Y</v>
          </cell>
          <cell r="CL732" t="str">
            <v>MSCI World ex USA (USD) NR</v>
          </cell>
          <cell r="CM732" t="str">
            <v>BM BNP PARIBAS EASY MSCI World ex USA [44937]</v>
          </cell>
          <cell r="CN732" t="str">
            <v>MSCI World ex USA (USD) NR</v>
          </cell>
          <cell r="CO732" t="str">
            <v>Capitalisation</v>
          </cell>
          <cell r="CP732" t="str">
            <v>UCITS ETF</v>
          </cell>
          <cell r="CQ732" t="str">
            <v>Launched</v>
          </cell>
          <cell r="CR732" t="str">
            <v>BNP PARIBAS EASY MSCI World ex USA [UCITS ETF, C]</v>
          </cell>
          <cell r="CS732" t="str">
            <v>LU</v>
          </cell>
        </row>
        <row r="733">
          <cell r="E733" t="str">
            <v>LU3256186639</v>
          </cell>
          <cell r="F733" t="str">
            <v>UCITS ETF EUR</v>
          </cell>
          <cell r="G733" t="str">
            <v>Capitalisation</v>
          </cell>
          <cell r="H733" t="str">
            <v>EUR</v>
          </cell>
          <cell r="I733" t="str">
            <v>No</v>
          </cell>
          <cell r="J733" t="str">
            <v>Euronext Paris</v>
          </cell>
          <cell r="K733">
            <v>46161</v>
          </cell>
          <cell r="L733" t="str">
            <v>M1WOU</v>
          </cell>
          <cell r="M733" t="str">
            <v>MSCI World ex USA Index</v>
          </cell>
          <cell r="N733" t="str">
            <v>NOUSA FP</v>
          </cell>
          <cell r="P733" t="str">
            <v>ART 6</v>
          </cell>
          <cell r="Q733" t="str">
            <v>CAT 3</v>
          </cell>
          <cell r="R733">
            <v>7</v>
          </cell>
          <cell r="S733" t="str">
            <v>Physical</v>
          </cell>
          <cell r="T733" t="str">
            <v>N</v>
          </cell>
          <cell r="U733" t="str">
            <v>Daily</v>
          </cell>
          <cell r="V733" t="str">
            <v>Luxemburg SICAV</v>
          </cell>
          <cell r="W733" t="str">
            <v>USD</v>
          </cell>
          <cell r="X733" t="str">
            <v>LU</v>
          </cell>
          <cell r="AD733" t="str">
            <v>EQUITY</v>
          </cell>
          <cell r="AE733" t="str">
            <v>AT, DE, DK, ES, FI, FR, IT2, LU, NL, SE</v>
          </cell>
          <cell r="AF733" t="str">
            <v>AT, DE, DK, ES, FI, FR, IT7, LU, NL, SE</v>
          </cell>
          <cell r="AG733" t="str">
            <v>AT, DE</v>
          </cell>
          <cell r="AH733">
            <v>1.1999999999999999E-3</v>
          </cell>
          <cell r="AI733">
            <v>2E-3</v>
          </cell>
          <cell r="AJ733">
            <v>0</v>
          </cell>
          <cell r="AK733">
            <v>1E-3</v>
          </cell>
          <cell r="AL733">
            <v>6.9999999999999999E-4</v>
          </cell>
          <cell r="AM733">
            <v>2.0000000000000001E-4</v>
          </cell>
          <cell r="AN733" t="str">
            <v>MSCI World ex USA</v>
          </cell>
          <cell r="AO733" t="str">
            <v>BNP Paribas Easy MSCI World ex USA UCITS ETF</v>
          </cell>
          <cell r="AP733" t="str">
            <v>EUR</v>
          </cell>
          <cell r="AQ733" t="str">
            <v>EUR</v>
          </cell>
          <cell r="AR733" t="str">
            <v>EUR</v>
          </cell>
          <cell r="AS733" t="str">
            <v>F</v>
          </cell>
          <cell r="AT733" t="str">
            <v>Physisch</v>
          </cell>
          <cell r="AU733" t="str">
            <v>Physique</v>
          </cell>
          <cell r="AW733">
            <v>4</v>
          </cell>
          <cell r="AZ733" t="str">
            <v>EMWXUS</v>
          </cell>
          <cell r="BA733">
            <v>44937</v>
          </cell>
          <cell r="BB733">
            <v>10.2342624781552</v>
          </cell>
          <cell r="BC733" t="str">
            <v>NOUSA FP,  EEAR GY</v>
          </cell>
          <cell r="BD733" t="str">
            <v>Euronext Paris, Xetra</v>
          </cell>
          <cell r="BE733" t="str">
            <v>NO</v>
          </cell>
          <cell r="BF733" t="str">
            <v>NO</v>
          </cell>
          <cell r="BG733" t="str">
            <v>NO</v>
          </cell>
          <cell r="BH733" t="str">
            <v>NO</v>
          </cell>
          <cell r="BI733" t="str">
            <v>C</v>
          </cell>
          <cell r="BJ733" t="str">
            <v>Capitalisation</v>
          </cell>
          <cell r="BK733" t="str">
            <v>Thesaurierend</v>
          </cell>
          <cell r="BL733" t="str">
            <v>Accumulating</v>
          </cell>
          <cell r="BM733" t="str">
            <v>Yes</v>
          </cell>
          <cell r="BN733" t="str">
            <v>Oui</v>
          </cell>
          <cell r="BP733" t="str">
            <v>0 planets</v>
          </cell>
          <cell r="BQ733" t="str">
            <v>0 stars</v>
          </cell>
          <cell r="BT733">
            <v>10.238189999999999</v>
          </cell>
          <cell r="BX733" t="str">
            <v>N</v>
          </cell>
          <cell r="BY733">
            <v>20260416</v>
          </cell>
          <cell r="BZ733" t="str">
            <v>14/04/2026</v>
          </cell>
          <cell r="CC733" t="str">
            <v>BNP PARIBAS EASY MSCI World ex USA</v>
          </cell>
          <cell r="CD733">
            <v>44937</v>
          </cell>
          <cell r="CE733" t="str">
            <v>N</v>
          </cell>
          <cell r="CI733" t="str">
            <v>Full</v>
          </cell>
          <cell r="CJ733" t="str">
            <v>Y</v>
          </cell>
          <cell r="CM733" t="str">
            <v>BM BNP PARIBAS EASY MSCI World ex USA [44937]</v>
          </cell>
          <cell r="CN733" t="str">
            <v>MSCI World ex USA (USD) NR</v>
          </cell>
          <cell r="CO733" t="str">
            <v>Capitalisation</v>
          </cell>
          <cell r="CP733" t="str">
            <v>UCITS ETF EUR</v>
          </cell>
          <cell r="CQ733" t="str">
            <v>Launched</v>
          </cell>
          <cell r="CR733" t="str">
            <v>BNP PARIBAS EASY MSCI World ex USA [UCITS ETF EUR, C]</v>
          </cell>
          <cell r="CS733" t="str">
            <v>LU</v>
          </cell>
        </row>
        <row r="734">
          <cell r="E734" t="str">
            <v>LU3215527659</v>
          </cell>
          <cell r="F734" t="str">
            <v>UCITS ETF</v>
          </cell>
          <cell r="G734" t="str">
            <v>Capitalisation</v>
          </cell>
          <cell r="H734" t="str">
            <v>USD</v>
          </cell>
          <cell r="I734" t="str">
            <v>No</v>
          </cell>
          <cell r="J734" t="str">
            <v>Xetra</v>
          </cell>
          <cell r="K734">
            <v>46161</v>
          </cell>
          <cell r="L734" t="str">
            <v>M1WOU</v>
          </cell>
          <cell r="M734" t="str">
            <v>MSCI World ex USA Index</v>
          </cell>
          <cell r="N734" t="str">
            <v>EEAP GY</v>
          </cell>
          <cell r="O734" t="str">
            <v>A42A6R</v>
          </cell>
          <cell r="P734" t="str">
            <v>ART 6</v>
          </cell>
          <cell r="Q734" t="str">
            <v>CAT 3</v>
          </cell>
          <cell r="R734">
            <v>7</v>
          </cell>
          <cell r="S734" t="str">
            <v>Physical</v>
          </cell>
          <cell r="T734" t="str">
            <v>N</v>
          </cell>
          <cell r="U734" t="str">
            <v>Daily</v>
          </cell>
          <cell r="V734" t="str">
            <v>Luxemburg SICAV</v>
          </cell>
          <cell r="W734" t="str">
            <v>USD</v>
          </cell>
          <cell r="X734" t="str">
            <v>LU</v>
          </cell>
          <cell r="AD734" t="str">
            <v>EQUITY</v>
          </cell>
          <cell r="AE734" t="str">
            <v>AT, DE, DK, ES, FI, FR, IT2, LU, NL, SE</v>
          </cell>
          <cell r="AF734" t="str">
            <v>AT, DE, DK, ES, FI, FR, IT7, LU, NL, SE</v>
          </cell>
          <cell r="AG734" t="str">
            <v>AT, DE</v>
          </cell>
          <cell r="AH734">
            <v>1.1999999999999999E-3</v>
          </cell>
          <cell r="AI734">
            <v>2E-3</v>
          </cell>
          <cell r="AJ734">
            <v>0</v>
          </cell>
          <cell r="AK734">
            <v>1E-3</v>
          </cell>
          <cell r="AL734">
            <v>6.9999999999999999E-4</v>
          </cell>
          <cell r="AM734">
            <v>2.0000000000000001E-4</v>
          </cell>
          <cell r="AN734" t="str">
            <v>MSCI World ex USA</v>
          </cell>
          <cell r="AO734" t="str">
            <v>BNP Paribas Easy MSCI World ex USA UCITS ETF</v>
          </cell>
          <cell r="AP734" t="str">
            <v>USD</v>
          </cell>
          <cell r="AQ734" t="str">
            <v>USD</v>
          </cell>
          <cell r="AR734" t="str">
            <v>USD</v>
          </cell>
          <cell r="AS734" t="str">
            <v>F</v>
          </cell>
          <cell r="AT734" t="str">
            <v>Physisch</v>
          </cell>
          <cell r="AU734" t="str">
            <v>Physique</v>
          </cell>
          <cell r="AW734">
            <v>4</v>
          </cell>
          <cell r="AZ734" t="str">
            <v>EMWXUS</v>
          </cell>
          <cell r="BA734">
            <v>44937</v>
          </cell>
          <cell r="BB734">
            <v>10.2342624781552</v>
          </cell>
          <cell r="BC734" t="str">
            <v>NOUSD FP,  EEAP GY</v>
          </cell>
          <cell r="BD734" t="str">
            <v>Xetra, Not listed</v>
          </cell>
          <cell r="BE734" t="str">
            <v>NO</v>
          </cell>
          <cell r="BF734" t="str">
            <v>NO</v>
          </cell>
          <cell r="BG734" t="str">
            <v>NO</v>
          </cell>
          <cell r="BH734" t="str">
            <v>NO</v>
          </cell>
          <cell r="BI734" t="str">
            <v>C</v>
          </cell>
          <cell r="BJ734" t="str">
            <v>Capitalisation</v>
          </cell>
          <cell r="BK734" t="str">
            <v>Thesaurierend</v>
          </cell>
          <cell r="BL734" t="str">
            <v>Accumulating</v>
          </cell>
          <cell r="BM734" t="str">
            <v>Yes</v>
          </cell>
          <cell r="BN734" t="str">
            <v>Oui</v>
          </cell>
          <cell r="BP734" t="str">
            <v>0 planets</v>
          </cell>
          <cell r="BQ734" t="str">
            <v>0 stars</v>
          </cell>
          <cell r="BT734">
            <v>10.238189999999999</v>
          </cell>
          <cell r="BX734" t="str">
            <v>N</v>
          </cell>
          <cell r="BY734">
            <v>20251125</v>
          </cell>
          <cell r="BZ734" t="str">
            <v>14/04/2026</v>
          </cell>
          <cell r="CC734" t="str">
            <v>BNP PARIBAS EASY MSCI World ex USA</v>
          </cell>
          <cell r="CD734">
            <v>44937</v>
          </cell>
          <cell r="CE734" t="str">
            <v>N</v>
          </cell>
          <cell r="CI734" t="str">
            <v>Full</v>
          </cell>
          <cell r="CJ734" t="str">
            <v>Y</v>
          </cell>
          <cell r="CL734" t="str">
            <v>MSCI World ex USA (USD) NR</v>
          </cell>
          <cell r="CM734" t="str">
            <v>BM BNP PARIBAS EASY MSCI World ex USA [44937]</v>
          </cell>
          <cell r="CN734" t="str">
            <v>MSCI World ex USA (USD) NR</v>
          </cell>
          <cell r="CO734" t="str">
            <v>Capitalisation</v>
          </cell>
          <cell r="CP734" t="str">
            <v>UCITS ETF</v>
          </cell>
          <cell r="CQ734" t="str">
            <v>Launched</v>
          </cell>
          <cell r="CR734" t="str">
            <v>BNP PARIBAS EASY MSCI World ex USA [UCITS ETF, C]</v>
          </cell>
          <cell r="CS734" t="str">
            <v>LU</v>
          </cell>
        </row>
        <row r="735">
          <cell r="E735" t="str">
            <v>LU3256186639</v>
          </cell>
          <cell r="F735" t="str">
            <v>UCITS ETF EUR</v>
          </cell>
          <cell r="G735" t="str">
            <v>Capitalisation</v>
          </cell>
          <cell r="H735" t="str">
            <v>EUR</v>
          </cell>
          <cell r="I735" t="str">
            <v>No</v>
          </cell>
          <cell r="J735" t="str">
            <v>Xetra</v>
          </cell>
          <cell r="K735">
            <v>46161</v>
          </cell>
          <cell r="L735" t="str">
            <v>M1WOU</v>
          </cell>
          <cell r="M735" t="str">
            <v>MSCI World ex USA Index</v>
          </cell>
          <cell r="N735" t="str">
            <v>EEAR GY</v>
          </cell>
          <cell r="O735" t="str">
            <v>A427P1</v>
          </cell>
          <cell r="P735" t="str">
            <v>ART 6</v>
          </cell>
          <cell r="Q735" t="str">
            <v>CAT 3</v>
          </cell>
          <cell r="R735">
            <v>7</v>
          </cell>
          <cell r="S735" t="str">
            <v>Physical</v>
          </cell>
          <cell r="T735" t="str">
            <v>N</v>
          </cell>
          <cell r="U735" t="str">
            <v>Daily</v>
          </cell>
          <cell r="V735" t="str">
            <v>Luxemburg SICAV</v>
          </cell>
          <cell r="W735" t="str">
            <v>USD</v>
          </cell>
          <cell r="X735" t="str">
            <v>LU</v>
          </cell>
          <cell r="AD735" t="str">
            <v>EQUITY</v>
          </cell>
          <cell r="AE735" t="str">
            <v>AT, DE, DK, ES, FI, FR, IT2, LU, NL, SE</v>
          </cell>
          <cell r="AF735" t="str">
            <v>AT, DE, DK, ES, FI, FR, IT7, LU, NL, SE</v>
          </cell>
          <cell r="AG735" t="str">
            <v>AT, DE</v>
          </cell>
          <cell r="AH735">
            <v>1.1999999999999999E-3</v>
          </cell>
          <cell r="AI735">
            <v>2E-3</v>
          </cell>
          <cell r="AJ735">
            <v>0</v>
          </cell>
          <cell r="AK735">
            <v>1E-3</v>
          </cell>
          <cell r="AL735">
            <v>6.9999999999999999E-4</v>
          </cell>
          <cell r="AM735">
            <v>2.0000000000000001E-4</v>
          </cell>
          <cell r="AN735" t="str">
            <v>MSCI World ex USA</v>
          </cell>
          <cell r="AO735" t="str">
            <v>BNP Paribas Easy MSCI World ex USA UCITS ETF</v>
          </cell>
          <cell r="AP735" t="str">
            <v>EUR</v>
          </cell>
          <cell r="AQ735" t="str">
            <v>EUR</v>
          </cell>
          <cell r="AR735" t="str">
            <v>EUR</v>
          </cell>
          <cell r="AS735" t="str">
            <v>F</v>
          </cell>
          <cell r="AT735" t="str">
            <v>Physisch</v>
          </cell>
          <cell r="AU735" t="str">
            <v>Physique</v>
          </cell>
          <cell r="AW735">
            <v>4</v>
          </cell>
          <cell r="AZ735" t="str">
            <v>EMWXUS</v>
          </cell>
          <cell r="BA735">
            <v>44937</v>
          </cell>
          <cell r="BB735">
            <v>10.2342624781552</v>
          </cell>
          <cell r="BC735" t="str">
            <v>NOUSA FP,  EEAR GY</v>
          </cell>
          <cell r="BD735" t="str">
            <v>Euronext Paris, Xetra</v>
          </cell>
          <cell r="BE735" t="str">
            <v>NO</v>
          </cell>
          <cell r="BF735" t="str">
            <v>NO</v>
          </cell>
          <cell r="BG735" t="str">
            <v>NO</v>
          </cell>
          <cell r="BH735" t="str">
            <v>NO</v>
          </cell>
          <cell r="BI735" t="str">
            <v>C</v>
          </cell>
          <cell r="BJ735" t="str">
            <v>Capitalisation</v>
          </cell>
          <cell r="BK735" t="str">
            <v>Thesaurierend</v>
          </cell>
          <cell r="BL735" t="str">
            <v>Accumulating</v>
          </cell>
          <cell r="BM735" t="str">
            <v>Yes</v>
          </cell>
          <cell r="BN735" t="str">
            <v>Oui</v>
          </cell>
          <cell r="BP735" t="str">
            <v>0 planets</v>
          </cell>
          <cell r="BQ735" t="str">
            <v>0 stars</v>
          </cell>
          <cell r="BT735">
            <v>10.238189999999999</v>
          </cell>
          <cell r="BX735" t="str">
            <v>N</v>
          </cell>
          <cell r="BY735">
            <v>20260416</v>
          </cell>
          <cell r="BZ735" t="str">
            <v>14/04/2026</v>
          </cell>
          <cell r="CC735" t="str">
            <v>BNP PARIBAS EASY MSCI World ex USA</v>
          </cell>
          <cell r="CD735">
            <v>44937</v>
          </cell>
          <cell r="CE735" t="str">
            <v>N</v>
          </cell>
          <cell r="CI735" t="str">
            <v>Full</v>
          </cell>
          <cell r="CJ735" t="str">
            <v>Y</v>
          </cell>
          <cell r="CM735" t="str">
            <v>BM BNP PARIBAS EASY MSCI World ex USA [44937]</v>
          </cell>
          <cell r="CN735" t="str">
            <v>MSCI World ex USA (USD) NR</v>
          </cell>
          <cell r="CO735" t="str">
            <v>Capitalisation</v>
          </cell>
          <cell r="CP735" t="str">
            <v>UCITS ETF EUR</v>
          </cell>
          <cell r="CQ735" t="str">
            <v>Launched</v>
          </cell>
          <cell r="CR735" t="str">
            <v>BNP PARIBAS EASY MSCI World ex USA [UCITS ETF EUR, C]</v>
          </cell>
          <cell r="CS735" t="str">
            <v>LU</v>
          </cell>
        </row>
        <row r="736">
          <cell r="E736" t="str">
            <v>LU3344446193</v>
          </cell>
          <cell r="F736" t="str">
            <v>Track Classic EUR</v>
          </cell>
          <cell r="G736" t="str">
            <v>Capitalisation</v>
          </cell>
          <cell r="H736" t="str">
            <v>EUR</v>
          </cell>
          <cell r="I736" t="str">
            <v>No</v>
          </cell>
          <cell r="L736" t="str">
            <v>M1WOU</v>
          </cell>
          <cell r="M736" t="str">
            <v>MSCI World ex USA Index</v>
          </cell>
          <cell r="N736" t="str">
            <v>NO TICKER</v>
          </cell>
          <cell r="P736" t="str">
            <v>ART 6</v>
          </cell>
          <cell r="Q736" t="str">
            <v>CAT 3</v>
          </cell>
          <cell r="R736">
            <v>70</v>
          </cell>
          <cell r="S736" t="str">
            <v>Physical</v>
          </cell>
          <cell r="T736" t="str">
            <v>N</v>
          </cell>
          <cell r="U736" t="str">
            <v>Daily</v>
          </cell>
          <cell r="V736" t="str">
            <v>Luxemburg SICAV</v>
          </cell>
          <cell r="W736" t="str">
            <v>USD</v>
          </cell>
          <cell r="X736" t="str">
            <v>LU</v>
          </cell>
          <cell r="AD736" t="str">
            <v>EQUITY</v>
          </cell>
          <cell r="AE736" t="str">
            <v>LU</v>
          </cell>
          <cell r="AF736" t="str">
            <v>LU</v>
          </cell>
          <cell r="AH736">
            <v>1.1999999999999999E-3</v>
          </cell>
          <cell r="AI736">
            <v>2E-3</v>
          </cell>
          <cell r="AJ736">
            <v>0</v>
          </cell>
          <cell r="AK736">
            <v>1E-3</v>
          </cell>
          <cell r="AL736">
            <v>7.0000000000000001E-3</v>
          </cell>
          <cell r="AM736">
            <v>4.0000000000000001E-3</v>
          </cell>
          <cell r="AN736" t="str">
            <v>MSCI World ex USA</v>
          </cell>
          <cell r="AO736" t="str">
            <v>BNP Paribas Easy MSCI World ex USA</v>
          </cell>
          <cell r="AP736" t="str">
            <v>EUR</v>
          </cell>
          <cell r="AQ736" t="str">
            <v>EUR</v>
          </cell>
          <cell r="AR736" t="str">
            <v>EUR</v>
          </cell>
          <cell r="AS736" t="str">
            <v>F</v>
          </cell>
          <cell r="AT736" t="str">
            <v>Physisch</v>
          </cell>
          <cell r="AU736" t="str">
            <v>Physique</v>
          </cell>
          <cell r="AW736">
            <v>4</v>
          </cell>
          <cell r="AZ736" t="str">
            <v>EMWXUS</v>
          </cell>
          <cell r="BA736">
            <v>44937</v>
          </cell>
          <cell r="BB736">
            <v>10.2342624781552</v>
          </cell>
          <cell r="BC736" t="str">
            <v>NO TICKER</v>
          </cell>
          <cell r="BD736" t="str">
            <v>NA</v>
          </cell>
          <cell r="BE736" t="str">
            <v>NO</v>
          </cell>
          <cell r="BF736" t="str">
            <v>NO</v>
          </cell>
          <cell r="BG736" t="str">
            <v>NO</v>
          </cell>
          <cell r="BH736" t="str">
            <v>NO</v>
          </cell>
          <cell r="BI736" t="str">
            <v>C</v>
          </cell>
          <cell r="BJ736" t="str">
            <v>Capitalisation</v>
          </cell>
          <cell r="BK736" t="str">
            <v>Thesaurierend</v>
          </cell>
          <cell r="BL736" t="str">
            <v>Accumulating</v>
          </cell>
          <cell r="BM736" t="str">
            <v>Yes</v>
          </cell>
          <cell r="BN736" t="str">
            <v>Oui</v>
          </cell>
          <cell r="BP736" t="str">
            <v>0 planets</v>
          </cell>
          <cell r="BQ736" t="str">
            <v>0 stars</v>
          </cell>
          <cell r="BT736" t="str">
            <v>#N/A Invalid Security</v>
          </cell>
          <cell r="BU736" t="str">
            <v>#N/A Invalid Security</v>
          </cell>
          <cell r="BX736" t="str">
            <v>N</v>
          </cell>
          <cell r="BY736">
            <v>20260416</v>
          </cell>
          <cell r="BZ736" t="str">
            <v>17/04/2026</v>
          </cell>
          <cell r="CC736" t="str">
            <v>BNP PARIBAS EASY MSCI World ex USA</v>
          </cell>
          <cell r="CD736">
            <v>44937</v>
          </cell>
          <cell r="CE736" t="str">
            <v>N</v>
          </cell>
          <cell r="CI736" t="str">
            <v>Full</v>
          </cell>
          <cell r="CJ736" t="str">
            <v>N</v>
          </cell>
          <cell r="CM736" t="str">
            <v>BM BNP PARIBAS EASY MSCI World ex USA [44937]</v>
          </cell>
          <cell r="CN736" t="str">
            <v>MSCI World ex USA (USD) NR</v>
          </cell>
          <cell r="CO736" t="str">
            <v>Capitalisation</v>
          </cell>
          <cell r="CP736" t="str">
            <v>Track Classic EUR</v>
          </cell>
          <cell r="CQ736" t="str">
            <v>Launched</v>
          </cell>
          <cell r="CR736" t="str">
            <v>BNP PARIBAS EASY MSCI World ex USA [Track Classic EUR, C]</v>
          </cell>
          <cell r="CS736" t="str">
            <v>LU</v>
          </cell>
        </row>
        <row r="737">
          <cell r="E737" t="str">
            <v>LU3215528038</v>
          </cell>
          <cell r="F737" t="str">
            <v>Track Privilege</v>
          </cell>
          <cell r="G737" t="str">
            <v>Capitalisation</v>
          </cell>
          <cell r="H737" t="str">
            <v>USD</v>
          </cell>
          <cell r="I737" t="str">
            <v>No</v>
          </cell>
          <cell r="L737" t="str">
            <v>M1WOU</v>
          </cell>
          <cell r="M737" t="str">
            <v>MSCI World ex USA Index</v>
          </cell>
          <cell r="N737" t="str">
            <v>NO TICKER</v>
          </cell>
          <cell r="P737" t="str">
            <v>ART 6</v>
          </cell>
          <cell r="Q737" t="str">
            <v>CAT 3</v>
          </cell>
          <cell r="R737">
            <v>8</v>
          </cell>
          <cell r="S737" t="str">
            <v>Physical</v>
          </cell>
          <cell r="T737" t="str">
            <v>N</v>
          </cell>
          <cell r="U737" t="str">
            <v>Daily</v>
          </cell>
          <cell r="V737" t="str">
            <v>Luxemburg SICAV</v>
          </cell>
          <cell r="W737" t="str">
            <v>USD</v>
          </cell>
          <cell r="X737" t="str">
            <v>LU</v>
          </cell>
          <cell r="AD737" t="str">
            <v>EQUITY</v>
          </cell>
          <cell r="AE737" t="str">
            <v>LU</v>
          </cell>
          <cell r="AF737" t="str">
            <v>LU</v>
          </cell>
          <cell r="AH737">
            <v>1.1999999999999999E-3</v>
          </cell>
          <cell r="AI737">
            <v>2E-3</v>
          </cell>
          <cell r="AJ737">
            <v>0</v>
          </cell>
          <cell r="AK737">
            <v>1E-3</v>
          </cell>
          <cell r="AL737">
            <v>8.0000000000000004E-4</v>
          </cell>
          <cell r="AM737">
            <v>4.0000000000000002E-4</v>
          </cell>
          <cell r="AN737" t="str">
            <v>MSCI World ex USA</v>
          </cell>
          <cell r="AO737" t="str">
            <v>BNP Paribas Easy MSCI World ex USA</v>
          </cell>
          <cell r="AP737" t="str">
            <v>USD</v>
          </cell>
          <cell r="AQ737" t="str">
            <v>USD</v>
          </cell>
          <cell r="AR737" t="str">
            <v>USD</v>
          </cell>
          <cell r="AS737" t="str">
            <v>F</v>
          </cell>
          <cell r="AT737" t="str">
            <v>Physisch</v>
          </cell>
          <cell r="AU737" t="str">
            <v>Physique</v>
          </cell>
          <cell r="AW737">
            <v>4</v>
          </cell>
          <cell r="AZ737" t="str">
            <v>EMWXUS</v>
          </cell>
          <cell r="BA737">
            <v>44937</v>
          </cell>
          <cell r="BB737">
            <v>10.2342624781552</v>
          </cell>
          <cell r="BC737" t="str">
            <v>NO TICKER</v>
          </cell>
          <cell r="BD737" t="str">
            <v>NA</v>
          </cell>
          <cell r="BE737" t="str">
            <v>NO</v>
          </cell>
          <cell r="BF737" t="str">
            <v>NO</v>
          </cell>
          <cell r="BG737" t="str">
            <v>NO</v>
          </cell>
          <cell r="BH737" t="str">
            <v>NO</v>
          </cell>
          <cell r="BI737" t="str">
            <v>C</v>
          </cell>
          <cell r="BJ737" t="str">
            <v>Capitalisation</v>
          </cell>
          <cell r="BK737" t="str">
            <v>Thesaurierend</v>
          </cell>
          <cell r="BL737" t="str">
            <v>Accumulating</v>
          </cell>
          <cell r="BM737" t="str">
            <v>Yes</v>
          </cell>
          <cell r="BN737" t="str">
            <v>Oui</v>
          </cell>
          <cell r="BP737" t="str">
            <v>0 planets</v>
          </cell>
          <cell r="BQ737" t="str">
            <v>0 stars</v>
          </cell>
          <cell r="BT737">
            <v>10.238189999999999</v>
          </cell>
          <cell r="BX737" t="str">
            <v>N</v>
          </cell>
          <cell r="BY737">
            <v>20251125</v>
          </cell>
          <cell r="BZ737" t="str">
            <v>14/04/2026</v>
          </cell>
          <cell r="CC737" t="str">
            <v>BNP PARIBAS EASY MSCI World ex USA</v>
          </cell>
          <cell r="CD737">
            <v>44937</v>
          </cell>
          <cell r="CE737" t="str">
            <v>N</v>
          </cell>
          <cell r="CI737" t="str">
            <v>Full</v>
          </cell>
          <cell r="CJ737" t="str">
            <v>N</v>
          </cell>
          <cell r="CL737" t="str">
            <v>MSCI World ex USA (USD) NR</v>
          </cell>
          <cell r="CM737" t="str">
            <v>BM BNP PARIBAS EASY MSCI World ex USA [44937]</v>
          </cell>
          <cell r="CN737" t="str">
            <v>MSCI World ex USA (USD) NR</v>
          </cell>
          <cell r="CO737" t="str">
            <v>Capitalisation</v>
          </cell>
          <cell r="CP737" t="str">
            <v>Track Privilege</v>
          </cell>
          <cell r="CQ737" t="str">
            <v>Launched</v>
          </cell>
          <cell r="CR737" t="str">
            <v>BNP PARIBAS EASY MSCI World ex USA [Track Privilege, C]</v>
          </cell>
          <cell r="CS737" t="str">
            <v>LU</v>
          </cell>
        </row>
        <row r="738">
          <cell r="E738" t="str">
            <v>LU3215536486</v>
          </cell>
          <cell r="F738" t="str">
            <v>UCITS ETF</v>
          </cell>
          <cell r="G738" t="str">
            <v>Capitalisation</v>
          </cell>
          <cell r="H738" t="str">
            <v>EUR</v>
          </cell>
          <cell r="I738" t="str">
            <v>No</v>
          </cell>
          <cell r="J738" t="str">
            <v>Euronext Paris</v>
          </cell>
          <cell r="K738">
            <v>46056</v>
          </cell>
          <cell r="L738" t="str">
            <v>M7EM</v>
          </cell>
          <cell r="M738" t="str">
            <v>MSCI EMU Index</v>
          </cell>
          <cell r="N738" t="str">
            <v>EUZON FP</v>
          </cell>
          <cell r="P738" t="str">
            <v>ART 6</v>
          </cell>
          <cell r="Q738" t="str">
            <v>CAT 3</v>
          </cell>
          <cell r="R738">
            <v>6</v>
          </cell>
          <cell r="S738" t="str">
            <v>Physical</v>
          </cell>
          <cell r="T738" t="str">
            <v>Y</v>
          </cell>
          <cell r="U738" t="str">
            <v>Daily</v>
          </cell>
          <cell r="V738" t="str">
            <v>Luxemburg SICAV</v>
          </cell>
          <cell r="W738" t="str">
            <v>EUR</v>
          </cell>
          <cell r="X738" t="str">
            <v>LU</v>
          </cell>
          <cell r="AD738" t="str">
            <v>EQUITY</v>
          </cell>
          <cell r="AE738" t="str">
            <v>AT, CH, DE, DK, ES, FI, FR, GB, IE, IT2, LU, NL, SE</v>
          </cell>
          <cell r="AF738" t="str">
            <v>AT, CH, DE, DK, ES, FI, FR, GB, IE, IT7, LU, NL, SE</v>
          </cell>
          <cell r="AG738" t="str">
            <v>AT, CH, DE</v>
          </cell>
          <cell r="AH738">
            <v>1.5E-3</v>
          </cell>
          <cell r="AI738">
            <v>3.0000000000000001E-3</v>
          </cell>
          <cell r="AJ738">
            <v>0</v>
          </cell>
          <cell r="AK738">
            <v>5.0000000000000001E-4</v>
          </cell>
          <cell r="AL738">
            <v>5.9999999999999995E-4</v>
          </cell>
          <cell r="AM738">
            <v>4.0000000000000002E-4</v>
          </cell>
          <cell r="AN738" t="str">
            <v>MSCI EMU</v>
          </cell>
          <cell r="AO738" t="str">
            <v>BNP Paribas Easy MSCI EMU UCITS ETF</v>
          </cell>
          <cell r="AP738" t="str">
            <v>EUR</v>
          </cell>
          <cell r="AQ738" t="str">
            <v>EUR</v>
          </cell>
          <cell r="AR738" t="str">
            <v>EUR</v>
          </cell>
          <cell r="AS738" t="str">
            <v>F</v>
          </cell>
          <cell r="AT738" t="str">
            <v>Physisch</v>
          </cell>
          <cell r="AU738" t="str">
            <v>Physique</v>
          </cell>
          <cell r="AW738">
            <v>4</v>
          </cell>
          <cell r="AZ738" t="str">
            <v>EMEMU</v>
          </cell>
          <cell r="BA738">
            <v>44952</v>
          </cell>
          <cell r="BB738">
            <v>39.92985264</v>
          </cell>
          <cell r="BC738" t="str">
            <v>EUZON FP,  EEAG GY,  EUZON SE</v>
          </cell>
          <cell r="BD738" t="str">
            <v>Euronext Paris, Xetra, SIX Swiss Exchange</v>
          </cell>
          <cell r="BE738" t="str">
            <v>NO</v>
          </cell>
          <cell r="BF738" t="str">
            <v>NO</v>
          </cell>
          <cell r="BG738" t="str">
            <v>NO</v>
          </cell>
          <cell r="BH738" t="str">
            <v>NO</v>
          </cell>
          <cell r="BI738" t="str">
            <v>C</v>
          </cell>
          <cell r="BJ738" t="str">
            <v>Capitalisation</v>
          </cell>
          <cell r="BK738" t="str">
            <v>Thesaurierend</v>
          </cell>
          <cell r="BL738" t="str">
            <v>Accumulating</v>
          </cell>
          <cell r="BM738" t="str">
            <v>No</v>
          </cell>
          <cell r="BP738" t="str">
            <v>0 planets</v>
          </cell>
          <cell r="BQ738" t="str">
            <v>0 stars</v>
          </cell>
          <cell r="BT738">
            <v>39.929853000000001</v>
          </cell>
          <cell r="BX738" t="str">
            <v>N</v>
          </cell>
          <cell r="BY738">
            <v>20251125</v>
          </cell>
          <cell r="BZ738" t="str">
            <v>15/01/2026</v>
          </cell>
          <cell r="CC738" t="str">
            <v>BNP PARIBAS EASY MSCI EMU</v>
          </cell>
          <cell r="CD738">
            <v>44952</v>
          </cell>
          <cell r="CE738" t="str">
            <v>Y</v>
          </cell>
          <cell r="CG738" t="str">
            <v>Yes</v>
          </cell>
          <cell r="CH738" t="str">
            <v>Oui</v>
          </cell>
          <cell r="CI738" t="str">
            <v>Full</v>
          </cell>
          <cell r="CJ738" t="str">
            <v>Y</v>
          </cell>
          <cell r="CL738" t="str">
            <v>MSCI EMU (EUR) NR</v>
          </cell>
          <cell r="CM738" t="str">
            <v>BM BNP PARIBAS EASY MSCI EMU [44952]</v>
          </cell>
          <cell r="CN738" t="str">
            <v>MSCI EMU (EUR) NR</v>
          </cell>
          <cell r="CO738" t="str">
            <v>Capitalisation</v>
          </cell>
          <cell r="CP738" t="str">
            <v>UCITS ETF</v>
          </cell>
          <cell r="CQ738" t="str">
            <v>Launched</v>
          </cell>
          <cell r="CR738" t="str">
            <v>BNP PARIBAS EASY MSCI EMU [UCITS ETF, C]</v>
          </cell>
          <cell r="CS738" t="str">
            <v>LU</v>
          </cell>
        </row>
        <row r="739">
          <cell r="E739" t="str">
            <v>LU3215536486</v>
          </cell>
          <cell r="F739" t="str">
            <v>UCITS ETF</v>
          </cell>
          <cell r="G739" t="str">
            <v>Capitalisation</v>
          </cell>
          <cell r="H739" t="str">
            <v>EUR</v>
          </cell>
          <cell r="I739" t="str">
            <v>No</v>
          </cell>
          <cell r="J739" t="str">
            <v>Xetra</v>
          </cell>
          <cell r="K739">
            <v>46056</v>
          </cell>
          <cell r="L739" t="str">
            <v>M7EM</v>
          </cell>
          <cell r="M739" t="str">
            <v>MSCI EMU Index</v>
          </cell>
          <cell r="N739" t="str">
            <v>EEAG GY</v>
          </cell>
          <cell r="O739" t="str">
            <v>A41ZY2</v>
          </cell>
          <cell r="P739" t="str">
            <v>ART 6</v>
          </cell>
          <cell r="Q739" t="str">
            <v>CAT 3</v>
          </cell>
          <cell r="R739">
            <v>6</v>
          </cell>
          <cell r="S739" t="str">
            <v>Physical</v>
          </cell>
          <cell r="T739" t="str">
            <v>Y</v>
          </cell>
          <cell r="U739" t="str">
            <v>Daily</v>
          </cell>
          <cell r="V739" t="str">
            <v>Luxemburg SICAV</v>
          </cell>
          <cell r="W739" t="str">
            <v>EUR</v>
          </cell>
          <cell r="X739" t="str">
            <v>LU</v>
          </cell>
          <cell r="AD739" t="str">
            <v>EQUITY</v>
          </cell>
          <cell r="AE739" t="str">
            <v>AT, CH, DE, DK, ES, FI, FR, GB, IE, IT2, LU, NL, SE</v>
          </cell>
          <cell r="AF739" t="str">
            <v>AT, CH, DE, DK, ES, FI, FR, GB, IE, IT7, LU, NL, SE</v>
          </cell>
          <cell r="AG739" t="str">
            <v>AT, CH, DE</v>
          </cell>
          <cell r="AH739">
            <v>1.5E-3</v>
          </cell>
          <cell r="AI739">
            <v>3.0000000000000001E-3</v>
          </cell>
          <cell r="AJ739">
            <v>0</v>
          </cell>
          <cell r="AK739">
            <v>5.0000000000000001E-4</v>
          </cell>
          <cell r="AL739">
            <v>5.9999999999999995E-4</v>
          </cell>
          <cell r="AM739">
            <v>4.0000000000000002E-4</v>
          </cell>
          <cell r="AN739" t="str">
            <v>MSCI EMU</v>
          </cell>
          <cell r="AO739" t="str">
            <v>BNP Paribas Easy MSCI EMU UCITS ETF</v>
          </cell>
          <cell r="AP739" t="str">
            <v>EUR</v>
          </cell>
          <cell r="AQ739" t="str">
            <v>EUR</v>
          </cell>
          <cell r="AR739" t="str">
            <v>EUR</v>
          </cell>
          <cell r="AS739" t="str">
            <v>F</v>
          </cell>
          <cell r="AT739" t="str">
            <v>Physisch</v>
          </cell>
          <cell r="AU739" t="str">
            <v>Physique</v>
          </cell>
          <cell r="AW739">
            <v>4</v>
          </cell>
          <cell r="AZ739" t="str">
            <v>EMEMU</v>
          </cell>
          <cell r="BA739">
            <v>44952</v>
          </cell>
          <cell r="BB739">
            <v>39.92985264</v>
          </cell>
          <cell r="BC739" t="str">
            <v>EUZON FP,  EEAG GY,  EUZON SE</v>
          </cell>
          <cell r="BD739" t="str">
            <v>Euronext Paris, Xetra, SIX Swiss Exchange</v>
          </cell>
          <cell r="BE739" t="str">
            <v>NO</v>
          </cell>
          <cell r="BF739" t="str">
            <v>NO</v>
          </cell>
          <cell r="BG739" t="str">
            <v>NO</v>
          </cell>
          <cell r="BH739" t="str">
            <v>NO</v>
          </cell>
          <cell r="BI739" t="str">
            <v>C</v>
          </cell>
          <cell r="BJ739" t="str">
            <v>Capitalisation</v>
          </cell>
          <cell r="BK739" t="str">
            <v>Thesaurierend</v>
          </cell>
          <cell r="BL739" t="str">
            <v>Accumulating</v>
          </cell>
          <cell r="BM739" t="str">
            <v>No</v>
          </cell>
          <cell r="BP739" t="str">
            <v>0 planets</v>
          </cell>
          <cell r="BQ739" t="str">
            <v>0 stars</v>
          </cell>
          <cell r="BT739">
            <v>39.929853000000001</v>
          </cell>
          <cell r="BX739" t="str">
            <v>N</v>
          </cell>
          <cell r="BY739">
            <v>20251125</v>
          </cell>
          <cell r="BZ739" t="str">
            <v>15/01/2026</v>
          </cell>
          <cell r="CC739" t="str">
            <v>BNP PARIBAS EASY MSCI EMU</v>
          </cell>
          <cell r="CD739">
            <v>44952</v>
          </cell>
          <cell r="CE739" t="str">
            <v>Y</v>
          </cell>
          <cell r="CG739" t="str">
            <v>Yes</v>
          </cell>
          <cell r="CH739" t="str">
            <v>Oui</v>
          </cell>
          <cell r="CI739" t="str">
            <v>Full</v>
          </cell>
          <cell r="CJ739" t="str">
            <v>Y</v>
          </cell>
          <cell r="CL739" t="str">
            <v>MSCI EMU (EUR) NR</v>
          </cell>
          <cell r="CM739" t="str">
            <v>BM BNP PARIBAS EASY MSCI EMU [44952]</v>
          </cell>
          <cell r="CN739" t="str">
            <v>MSCI EMU (EUR) NR</v>
          </cell>
          <cell r="CO739" t="str">
            <v>Capitalisation</v>
          </cell>
          <cell r="CP739" t="str">
            <v>UCITS ETF</v>
          </cell>
          <cell r="CQ739" t="str">
            <v>Launched</v>
          </cell>
          <cell r="CR739" t="str">
            <v>BNP PARIBAS EASY MSCI EMU [UCITS ETF, C]</v>
          </cell>
          <cell r="CS739" t="str">
            <v>LU</v>
          </cell>
        </row>
        <row r="740">
          <cell r="E740" t="str">
            <v>LU3215536486</v>
          </cell>
          <cell r="F740" t="str">
            <v>UCITS ETF</v>
          </cell>
          <cell r="G740" t="str">
            <v>Capitalisation</v>
          </cell>
          <cell r="H740" t="str">
            <v>EUR</v>
          </cell>
          <cell r="I740" t="str">
            <v>No</v>
          </cell>
          <cell r="J740" t="str">
            <v>SIX Swiss Exchange</v>
          </cell>
          <cell r="K740">
            <v>46119</v>
          </cell>
          <cell r="L740" t="str">
            <v>M7EM</v>
          </cell>
          <cell r="M740" t="str">
            <v>MSCI EMU Index</v>
          </cell>
          <cell r="N740" t="str">
            <v>EUZON SE</v>
          </cell>
          <cell r="P740" t="str">
            <v>ART 6</v>
          </cell>
          <cell r="Q740" t="str">
            <v>CAT 3</v>
          </cell>
          <cell r="R740">
            <v>6</v>
          </cell>
          <cell r="S740" t="str">
            <v>Physical</v>
          </cell>
          <cell r="T740" t="str">
            <v>Y</v>
          </cell>
          <cell r="U740" t="str">
            <v>Daily</v>
          </cell>
          <cell r="V740" t="str">
            <v>Luxemburg SICAV</v>
          </cell>
          <cell r="W740" t="str">
            <v>EUR</v>
          </cell>
          <cell r="X740" t="str">
            <v>LU</v>
          </cell>
          <cell r="AD740" t="str">
            <v>EQUITY</v>
          </cell>
          <cell r="AE740" t="str">
            <v>AT, CH, DE, DK, ES, FI, FR, GB, IE, IT2, LU, NL, SE</v>
          </cell>
          <cell r="AF740" t="str">
            <v>AT, CH, DE, DK, ES, FI, FR, GB, IE, IT7, LU, NL, SE</v>
          </cell>
          <cell r="AG740" t="str">
            <v>AT, CH, DE</v>
          </cell>
          <cell r="AH740">
            <v>1.5E-3</v>
          </cell>
          <cell r="AI740">
            <v>3.0000000000000001E-3</v>
          </cell>
          <cell r="AJ740">
            <v>0</v>
          </cell>
          <cell r="AK740">
            <v>5.0000000000000001E-4</v>
          </cell>
          <cell r="AL740">
            <v>5.9999999999999995E-4</v>
          </cell>
          <cell r="AM740">
            <v>4.0000000000000002E-4</v>
          </cell>
          <cell r="AN740" t="str">
            <v>MSCI EMU</v>
          </cell>
          <cell r="AO740" t="str">
            <v>BNP Paribas Easy MSCI EMU UCITS ETF</v>
          </cell>
          <cell r="AP740" t="str">
            <v>EUR</v>
          </cell>
          <cell r="AQ740" t="str">
            <v>EUR</v>
          </cell>
          <cell r="AR740" t="str">
            <v>EUR</v>
          </cell>
          <cell r="AS740" t="str">
            <v>F</v>
          </cell>
          <cell r="AT740" t="str">
            <v>Physisch</v>
          </cell>
          <cell r="AU740" t="str">
            <v>Physique</v>
          </cell>
          <cell r="AW740">
            <v>4</v>
          </cell>
          <cell r="AZ740" t="str">
            <v>EMEMU</v>
          </cell>
          <cell r="BA740">
            <v>44952</v>
          </cell>
          <cell r="BB740">
            <v>39.92985264</v>
          </cell>
          <cell r="BC740" t="str">
            <v>EUZON FP,  EEAG GY,  EUZON SE</v>
          </cell>
          <cell r="BD740" t="str">
            <v>Euronext Paris, Xetra, SIX Swiss Exchange</v>
          </cell>
          <cell r="BE740" t="str">
            <v>NO</v>
          </cell>
          <cell r="BF740" t="str">
            <v>NO</v>
          </cell>
          <cell r="BG740" t="str">
            <v>NO</v>
          </cell>
          <cell r="BH740" t="str">
            <v>NO</v>
          </cell>
          <cell r="BI740" t="str">
            <v>C</v>
          </cell>
          <cell r="BJ740" t="str">
            <v>Capitalisation</v>
          </cell>
          <cell r="BK740" t="str">
            <v>Thesaurierend</v>
          </cell>
          <cell r="BL740" t="str">
            <v>Accumulating</v>
          </cell>
          <cell r="BM740" t="str">
            <v>No</v>
          </cell>
          <cell r="BP740" t="str">
            <v>0 planets</v>
          </cell>
          <cell r="BQ740" t="str">
            <v>0 stars</v>
          </cell>
          <cell r="BT740">
            <v>39.929853000000001</v>
          </cell>
          <cell r="BX740" t="str">
            <v>N</v>
          </cell>
          <cell r="BY740">
            <v>20251125</v>
          </cell>
          <cell r="BZ740" t="str">
            <v>15/01/2026</v>
          </cell>
          <cell r="CC740" t="str">
            <v>BNP PARIBAS EASY MSCI EMU</v>
          </cell>
          <cell r="CD740">
            <v>44952</v>
          </cell>
          <cell r="CE740" t="str">
            <v>Y</v>
          </cell>
          <cell r="CG740" t="str">
            <v>Yes</v>
          </cell>
          <cell r="CH740" t="str">
            <v>Oui</v>
          </cell>
          <cell r="CI740" t="str">
            <v>Full</v>
          </cell>
          <cell r="CJ740" t="str">
            <v>Y</v>
          </cell>
          <cell r="CL740" t="str">
            <v>MSCI EMU (EUR) NR</v>
          </cell>
          <cell r="CM740" t="str">
            <v>BM BNP PARIBAS EASY MSCI EMU [44952]</v>
          </cell>
          <cell r="CN740" t="str">
            <v>MSCI EMU (EUR) NR</v>
          </cell>
          <cell r="CO740" t="str">
            <v>Capitalisation</v>
          </cell>
          <cell r="CP740" t="str">
            <v>UCITS ETF</v>
          </cell>
          <cell r="CQ740" t="str">
            <v>Launched</v>
          </cell>
          <cell r="CR740" t="str">
            <v>BNP PARIBAS EASY MSCI EMU [UCITS ETF, C]</v>
          </cell>
          <cell r="CS740" t="str">
            <v>LU</v>
          </cell>
        </row>
        <row r="741">
          <cell r="E741" t="str">
            <v>LU3215539589</v>
          </cell>
          <cell r="F741" t="str">
            <v>UCITS ETF</v>
          </cell>
          <cell r="G741" t="str">
            <v>Capitalisation</v>
          </cell>
          <cell r="H741" t="str">
            <v>EUR</v>
          </cell>
          <cell r="I741" t="str">
            <v>No</v>
          </cell>
          <cell r="J741" t="str">
            <v>Euronext Paris</v>
          </cell>
          <cell r="K741">
            <v>46114</v>
          </cell>
          <cell r="L741" t="str">
            <v>GBIEIG01</v>
          </cell>
          <cell r="M741" t="str">
            <v>J.P. Morgan Tilted EMU Government Bond IG 0-1 Year
(TR) Index</v>
          </cell>
          <cell r="N741" t="str">
            <v>GE01 FP</v>
          </cell>
          <cell r="P741" t="str">
            <v>ART 8</v>
          </cell>
          <cell r="Q741" t="str">
            <v>CAT 2</v>
          </cell>
          <cell r="R741">
            <v>4</v>
          </cell>
          <cell r="S741" t="str">
            <v>Physical</v>
          </cell>
          <cell r="T741" t="str">
            <v>N</v>
          </cell>
          <cell r="U741" t="str">
            <v>Daily</v>
          </cell>
          <cell r="V741" t="str">
            <v>Luxemburg SICAV</v>
          </cell>
          <cell r="W741" t="str">
            <v>EUR</v>
          </cell>
          <cell r="X741" t="str">
            <v>LU</v>
          </cell>
          <cell r="AD741" t="str">
            <v>FIXED INCOME</v>
          </cell>
          <cell r="AE741" t="str">
            <v>AT, DE, DK, ES, FI, FR, GB, IT2, LU, NL, SE</v>
          </cell>
          <cell r="AF741" t="str">
            <v>AT, DE, DK, ES, FI, FR, GB, IT7, LU, NL, SE</v>
          </cell>
          <cell r="AG741" t="str">
            <v>AT, DE</v>
          </cell>
          <cell r="AH741">
            <v>0</v>
          </cell>
          <cell r="AI741">
            <v>2.5000000000000001E-3</v>
          </cell>
          <cell r="AJ741">
            <v>0</v>
          </cell>
          <cell r="AK741">
            <v>1E-3</v>
          </cell>
          <cell r="AL741">
            <v>4.0000000000000002E-4</v>
          </cell>
          <cell r="AM741">
            <v>1E-4</v>
          </cell>
          <cell r="AN741" t="str">
            <v>JPM Tilted EMU Government Bond IG 0-1Y</v>
          </cell>
          <cell r="AO741" t="str">
            <v>BNP Paribas Easy JPM Tilted EMU Government Bond IG 0-1Y UCITS ETF</v>
          </cell>
          <cell r="AP741" t="str">
            <v>EUR</v>
          </cell>
          <cell r="AQ741" t="str">
            <v>EUR</v>
          </cell>
          <cell r="AR741" t="str">
            <v>EUR</v>
          </cell>
          <cell r="AS741" t="str">
            <v>F</v>
          </cell>
          <cell r="AT741" t="str">
            <v>Physisch</v>
          </cell>
          <cell r="AU741" t="str">
            <v>Physique</v>
          </cell>
          <cell r="AV741" t="str">
            <v>8</v>
          </cell>
          <cell r="AW741">
            <v>1</v>
          </cell>
          <cell r="AZ741" t="str">
            <v>EEAT0</v>
          </cell>
          <cell r="BA741">
            <v>44976</v>
          </cell>
          <cell r="BB741">
            <v>29.999084190000001</v>
          </cell>
          <cell r="BC741" t="str">
            <v>GE01 FP,  EEAK GY</v>
          </cell>
          <cell r="BD741" t="str">
            <v>Euronext Paris, Xetra</v>
          </cell>
          <cell r="BE741" t="str">
            <v>NO</v>
          </cell>
          <cell r="BF741" t="str">
            <v>NO</v>
          </cell>
          <cell r="BG741" t="str">
            <v>NO</v>
          </cell>
          <cell r="BH741" t="str">
            <v>NO</v>
          </cell>
          <cell r="BI741" t="str">
            <v>C</v>
          </cell>
          <cell r="BJ741" t="str">
            <v>Capitalisation</v>
          </cell>
          <cell r="BK741" t="str">
            <v>Thesaurierend</v>
          </cell>
          <cell r="BL741" t="str">
            <v>Accumulating</v>
          </cell>
          <cell r="BM741" t="str">
            <v>No</v>
          </cell>
          <cell r="BP741" t="str">
            <v>0 planets</v>
          </cell>
          <cell r="BQ741" t="str">
            <v>0 stars</v>
          </cell>
          <cell r="BS741">
            <v>0.62618497888788827</v>
          </cell>
          <cell r="BT741">
            <v>30.066877000000002</v>
          </cell>
          <cell r="BX741" t="str">
            <v>N</v>
          </cell>
          <cell r="BY741">
            <v>20251125</v>
          </cell>
          <cell r="BZ741" t="str">
            <v>04/03/2026</v>
          </cell>
          <cell r="CC741" t="str">
            <v>BNP PARIBAS EASY JPM Tilted EMU Government Bond IG 0-1Y</v>
          </cell>
          <cell r="CD741">
            <v>44976</v>
          </cell>
          <cell r="CE741" t="str">
            <v>N</v>
          </cell>
          <cell r="CG741" t="str">
            <v>No</v>
          </cell>
          <cell r="CI741" t="str">
            <v>Full</v>
          </cell>
          <cell r="CJ741" t="str">
            <v>Y</v>
          </cell>
          <cell r="CK741" t="str">
            <v>J.P. Morgan Tilted EMU Government Bond IG 0-1 Year (EUR) RI</v>
          </cell>
          <cell r="CL741" t="str">
            <v>J.P. Morgan Tilted EMU Government Bond IG 0-1 Year (EUR) RI</v>
          </cell>
          <cell r="CM741" t="str">
            <v>BM BNP PARIBAS EASY JPM Tilted EMU Government Bond IG 0-1Y [44976]</v>
          </cell>
          <cell r="CN741" t="str">
            <v>J.P. Morgan Tilted EMU Government Bond IG 0-1 Year (EUR) RI</v>
          </cell>
          <cell r="CO741" t="str">
            <v>Capitalisation</v>
          </cell>
          <cell r="CP741" t="str">
            <v>UCITS ETF</v>
          </cell>
          <cell r="CQ741" t="str">
            <v>Launched</v>
          </cell>
          <cell r="CR741" t="str">
            <v>BNP PARIBAS EASY JPM Tilted EMU Government Bond IG 0-1Y [UCITS ETF, C]</v>
          </cell>
          <cell r="CS741" t="str">
            <v>LU</v>
          </cell>
        </row>
        <row r="742">
          <cell r="E742" t="str">
            <v>LU3215539589</v>
          </cell>
          <cell r="F742" t="str">
            <v>UCITS ETF</v>
          </cell>
          <cell r="G742" t="str">
            <v>Capitalisation</v>
          </cell>
          <cell r="H742" t="str">
            <v>EUR</v>
          </cell>
          <cell r="I742" t="str">
            <v>No</v>
          </cell>
          <cell r="J742" t="str">
            <v>Xetra</v>
          </cell>
          <cell r="K742">
            <v>46114</v>
          </cell>
          <cell r="L742" t="str">
            <v>GBIEIG01</v>
          </cell>
          <cell r="M742" t="str">
            <v>J.P. Morgan Tilted EMU Government Bond IG 0-1 Year
(TR) Index</v>
          </cell>
          <cell r="N742" t="str">
            <v>EEAK GY</v>
          </cell>
          <cell r="O742" t="str">
            <v>A423MK</v>
          </cell>
          <cell r="P742" t="str">
            <v>ART 8</v>
          </cell>
          <cell r="Q742" t="str">
            <v>CAT 2</v>
          </cell>
          <cell r="R742">
            <v>4</v>
          </cell>
          <cell r="S742" t="str">
            <v>Physical</v>
          </cell>
          <cell r="T742" t="str">
            <v>N</v>
          </cell>
          <cell r="U742" t="str">
            <v>Daily</v>
          </cell>
          <cell r="V742" t="str">
            <v>Luxemburg SICAV</v>
          </cell>
          <cell r="W742" t="str">
            <v>EUR</v>
          </cell>
          <cell r="X742" t="str">
            <v>LU</v>
          </cell>
          <cell r="AD742" t="str">
            <v>FIXED INCOME</v>
          </cell>
          <cell r="AE742" t="str">
            <v>AT, DE, DK, ES, FI, FR, GB, IT2, LU, NL, SE</v>
          </cell>
          <cell r="AF742" t="str">
            <v>AT, DE, DK, ES, FI, FR, GB, IT7, LU, NL, SE</v>
          </cell>
          <cell r="AG742" t="str">
            <v>AT, DE</v>
          </cell>
          <cell r="AH742">
            <v>0</v>
          </cell>
          <cell r="AI742">
            <v>2.5000000000000001E-3</v>
          </cell>
          <cell r="AJ742">
            <v>0</v>
          </cell>
          <cell r="AK742">
            <v>1E-3</v>
          </cell>
          <cell r="AL742">
            <v>4.0000000000000002E-4</v>
          </cell>
          <cell r="AM742">
            <v>1E-4</v>
          </cell>
          <cell r="AN742" t="str">
            <v>JPM Tilted EMU Government Bond IG 0-1Y</v>
          </cell>
          <cell r="AO742" t="str">
            <v>BNP Paribas Easy JPM Tilted EMU Government Bond IG 0-1Y UCITS ETF</v>
          </cell>
          <cell r="AP742" t="str">
            <v>EUR</v>
          </cell>
          <cell r="AQ742" t="str">
            <v>EUR</v>
          </cell>
          <cell r="AR742" t="str">
            <v>EUR</v>
          </cell>
          <cell r="AS742" t="str">
            <v>F</v>
          </cell>
          <cell r="AT742" t="str">
            <v>Physisch</v>
          </cell>
          <cell r="AU742" t="str">
            <v>Physique</v>
          </cell>
          <cell r="AV742" t="str">
            <v>8</v>
          </cell>
          <cell r="AW742">
            <v>1</v>
          </cell>
          <cell r="AZ742" t="str">
            <v>EEAT0</v>
          </cell>
          <cell r="BA742">
            <v>44976</v>
          </cell>
          <cell r="BB742">
            <v>29.999084190000001</v>
          </cell>
          <cell r="BC742" t="str">
            <v>GE01 FP,  EEAK GY</v>
          </cell>
          <cell r="BD742" t="str">
            <v>Euronext Paris, Xetra</v>
          </cell>
          <cell r="BE742" t="str">
            <v>NO</v>
          </cell>
          <cell r="BF742" t="str">
            <v>NO</v>
          </cell>
          <cell r="BG742" t="str">
            <v>NO</v>
          </cell>
          <cell r="BH742" t="str">
            <v>NO</v>
          </cell>
          <cell r="BI742" t="str">
            <v>C</v>
          </cell>
          <cell r="BJ742" t="str">
            <v>Capitalisation</v>
          </cell>
          <cell r="BK742" t="str">
            <v>Thesaurierend</v>
          </cell>
          <cell r="BL742" t="str">
            <v>Accumulating</v>
          </cell>
          <cell r="BM742" t="str">
            <v>No</v>
          </cell>
          <cell r="BP742" t="str">
            <v>0 planets</v>
          </cell>
          <cell r="BQ742" t="str">
            <v>0 stars</v>
          </cell>
          <cell r="BS742">
            <v>0.62618497888788827</v>
          </cell>
          <cell r="BT742">
            <v>30.066877000000002</v>
          </cell>
          <cell r="BX742" t="str">
            <v>N</v>
          </cell>
          <cell r="BY742">
            <v>20251125</v>
          </cell>
          <cell r="BZ742" t="str">
            <v>04/03/2026</v>
          </cell>
          <cell r="CC742" t="str">
            <v>BNP PARIBAS EASY JPM Tilted EMU Government Bond IG 0-1Y</v>
          </cell>
          <cell r="CD742">
            <v>44976</v>
          </cell>
          <cell r="CE742" t="str">
            <v>N</v>
          </cell>
          <cell r="CG742" t="str">
            <v>No</v>
          </cell>
          <cell r="CI742" t="str">
            <v>Full</v>
          </cell>
          <cell r="CJ742" t="str">
            <v>Y</v>
          </cell>
          <cell r="CK742" t="str">
            <v>J.P. Morgan Tilted EMU Government Bond IG 0-1 Year (EUR) RI</v>
          </cell>
          <cell r="CL742" t="str">
            <v>J.P. Morgan Tilted EMU Government Bond IG 0-1 Year (EUR) RI</v>
          </cell>
          <cell r="CM742" t="str">
            <v>BM BNP PARIBAS EASY JPM Tilted EMU Government Bond IG 0-1Y [44976]</v>
          </cell>
          <cell r="CN742" t="str">
            <v>J.P. Morgan Tilted EMU Government Bond IG 0-1 Year (EUR) RI</v>
          </cell>
          <cell r="CO742" t="str">
            <v>Capitalisation</v>
          </cell>
          <cell r="CP742" t="str">
            <v>UCITS ETF</v>
          </cell>
          <cell r="CQ742" t="str">
            <v>Launched</v>
          </cell>
          <cell r="CR742" t="str">
            <v>BNP PARIBAS EASY JPM Tilted EMU Government Bond IG 0-1Y [UCITS ETF, C]</v>
          </cell>
          <cell r="CS742" t="str">
            <v>LU</v>
          </cell>
        </row>
        <row r="743">
          <cell r="E743" t="str">
            <v>LU3215538003</v>
          </cell>
          <cell r="F743" t="str">
            <v>UCITS ETF</v>
          </cell>
          <cell r="G743" t="str">
            <v>Capitalisation</v>
          </cell>
          <cell r="H743" t="str">
            <v>EUR</v>
          </cell>
          <cell r="I743" t="str">
            <v>No</v>
          </cell>
          <cell r="J743" t="str">
            <v>Euronext Paris</v>
          </cell>
          <cell r="K743">
            <v>46161</v>
          </cell>
          <cell r="L743" t="str">
            <v>JPEIGGEU</v>
          </cell>
          <cell r="M743" t="str">
            <v>J.P. Morgan Government Bond Index Global (GBI Global)</v>
          </cell>
          <cell r="N743" t="str">
            <v>IGOV FP</v>
          </cell>
          <cell r="P743" t="str">
            <v>ART 6</v>
          </cell>
          <cell r="Q743" t="str">
            <v>CAT 3</v>
          </cell>
          <cell r="R743">
            <v>5</v>
          </cell>
          <cell r="S743" t="str">
            <v>Physical</v>
          </cell>
          <cell r="T743" t="str">
            <v>N</v>
          </cell>
          <cell r="U743" t="str">
            <v>Daily</v>
          </cell>
          <cell r="V743" t="str">
            <v>Luxemburg SICAV</v>
          </cell>
          <cell r="W743" t="str">
            <v>EUR</v>
          </cell>
          <cell r="X743" t="str">
            <v>LU</v>
          </cell>
          <cell r="AD743" t="str">
            <v>FIXED INCOME</v>
          </cell>
          <cell r="AE743" t="str">
            <v>AT, DE, DK, ES, FI, FR, IT2, LU, NL, SE</v>
          </cell>
          <cell r="AF743" t="str">
            <v>AT, DE, DK, ES, FI, FR, IT7, LU, NL, SE</v>
          </cell>
          <cell r="AG743" t="str">
            <v>AT, DE</v>
          </cell>
          <cell r="AH743">
            <v>2.0000000000000001E-4</v>
          </cell>
          <cell r="AI743">
            <v>2.5000000000000001E-3</v>
          </cell>
          <cell r="AJ743">
            <v>2.0000000000000001E-4</v>
          </cell>
          <cell r="AK743">
            <v>1E-3</v>
          </cell>
          <cell r="AL743">
            <v>5.0000000000000001E-4</v>
          </cell>
          <cell r="AM743">
            <v>2.9999999999999997E-4</v>
          </cell>
          <cell r="AN743" t="str">
            <v>JPM Global Government Bond IG</v>
          </cell>
          <cell r="AO743" t="str">
            <v>BNP Paribas Easy JPM Global Government Bond IG UCITS ETF</v>
          </cell>
          <cell r="AP743" t="str">
            <v>EUR</v>
          </cell>
          <cell r="AQ743" t="str">
            <v>EUR</v>
          </cell>
          <cell r="AR743" t="str">
            <v>EUR</v>
          </cell>
          <cell r="AS743" t="str">
            <v>F</v>
          </cell>
          <cell r="AT743" t="str">
            <v>Physisch</v>
          </cell>
          <cell r="AU743" t="str">
            <v>Physique</v>
          </cell>
          <cell r="AW743">
            <v>3</v>
          </cell>
          <cell r="AZ743" t="str">
            <v>EJGGB</v>
          </cell>
          <cell r="BA743">
            <v>44957</v>
          </cell>
          <cell r="BB743">
            <v>30.066118710000001</v>
          </cell>
          <cell r="BC743" t="str">
            <v>IGOV FP,  EEAM GY</v>
          </cell>
          <cell r="BD743" t="str">
            <v>Euronext Paris, Xetra</v>
          </cell>
          <cell r="BE743" t="str">
            <v>NO</v>
          </cell>
          <cell r="BF743" t="str">
            <v>NO</v>
          </cell>
          <cell r="BG743" t="str">
            <v>NO</v>
          </cell>
          <cell r="BH743" t="str">
            <v>NO</v>
          </cell>
          <cell r="BI743" t="str">
            <v>C</v>
          </cell>
          <cell r="BJ743" t="str">
            <v>Capitalisation</v>
          </cell>
          <cell r="BK743" t="str">
            <v>Thesaurierend</v>
          </cell>
          <cell r="BL743" t="str">
            <v>Accumulating</v>
          </cell>
          <cell r="BM743" t="str">
            <v>No</v>
          </cell>
          <cell r="BP743" t="str">
            <v>0 planets</v>
          </cell>
          <cell r="BQ743" t="str">
            <v>0 stars</v>
          </cell>
          <cell r="BR743">
            <v>3.7372199331042051</v>
          </cell>
          <cell r="BS743">
            <v>6.3529520403540616</v>
          </cell>
          <cell r="BT743">
            <v>30.066119</v>
          </cell>
          <cell r="BX743" t="str">
            <v>N</v>
          </cell>
          <cell r="BY743">
            <v>20251125</v>
          </cell>
          <cell r="BZ743" t="str">
            <v>16/04/2026</v>
          </cell>
          <cell r="CC743" t="str">
            <v>BNP PARIBAS EASY JPM Global Government Bond IG</v>
          </cell>
          <cell r="CD743">
            <v>44957</v>
          </cell>
          <cell r="CE743" t="str">
            <v>N</v>
          </cell>
          <cell r="CG743" t="str">
            <v>No</v>
          </cell>
          <cell r="CI743" t="str">
            <v>Optimized</v>
          </cell>
          <cell r="CJ743" t="str">
            <v>Y</v>
          </cell>
          <cell r="CL743" t="str">
            <v>JPM GBI Global (EUR) RI</v>
          </cell>
          <cell r="CM743" t="str">
            <v>BM JPM Global Government Bond IG [44957]</v>
          </cell>
          <cell r="CN743" t="str">
            <v>JPM GBI Global (EUR) RI</v>
          </cell>
          <cell r="CO743" t="str">
            <v>Capitalisation</v>
          </cell>
          <cell r="CP743" t="str">
            <v>UCITS ETF</v>
          </cell>
          <cell r="CQ743" t="str">
            <v>Launched</v>
          </cell>
          <cell r="CR743" t="str">
            <v>BNP PARIBAS EASY JPM Global Government Bond IG [UCITS ETF, C]</v>
          </cell>
          <cell r="CS743" t="str">
            <v>LU</v>
          </cell>
        </row>
        <row r="744">
          <cell r="E744" t="str">
            <v>LU3215538003</v>
          </cell>
          <cell r="F744" t="str">
            <v>UCITS ETF</v>
          </cell>
          <cell r="G744" t="str">
            <v>Capitalisation</v>
          </cell>
          <cell r="H744" t="str">
            <v>EUR</v>
          </cell>
          <cell r="I744" t="str">
            <v>No</v>
          </cell>
          <cell r="J744" t="str">
            <v>Xetra</v>
          </cell>
          <cell r="K744">
            <v>46161</v>
          </cell>
          <cell r="L744" t="str">
            <v>JPEIGGEU</v>
          </cell>
          <cell r="M744" t="str">
            <v>J.P. Morgan Government Bond Index Global (GBI Global)</v>
          </cell>
          <cell r="N744" t="str">
            <v>EEAM GY</v>
          </cell>
          <cell r="O744" t="str">
            <v>A42A6P</v>
          </cell>
          <cell r="P744" t="str">
            <v>ART 6</v>
          </cell>
          <cell r="Q744" t="str">
            <v>CAT 3</v>
          </cell>
          <cell r="R744">
            <v>5</v>
          </cell>
          <cell r="S744" t="str">
            <v>Physical</v>
          </cell>
          <cell r="T744" t="str">
            <v>N</v>
          </cell>
          <cell r="U744" t="str">
            <v>Daily</v>
          </cell>
          <cell r="V744" t="str">
            <v>Luxemburg SICAV</v>
          </cell>
          <cell r="W744" t="str">
            <v>EUR</v>
          </cell>
          <cell r="X744" t="str">
            <v>LU</v>
          </cell>
          <cell r="AD744" t="str">
            <v>FIXED INCOME</v>
          </cell>
          <cell r="AE744" t="str">
            <v>AT, DE, DK, ES, FI, FR, IT2, LU, NL, SE</v>
          </cell>
          <cell r="AF744" t="str">
            <v>AT, DE, DK, ES, FI, FR, IT7, LU, NL, SE</v>
          </cell>
          <cell r="AG744" t="str">
            <v>AT, DE</v>
          </cell>
          <cell r="AH744">
            <v>2.0000000000000001E-4</v>
          </cell>
          <cell r="AI744">
            <v>2.5000000000000001E-3</v>
          </cell>
          <cell r="AJ744">
            <v>2.0000000000000001E-4</v>
          </cell>
          <cell r="AK744">
            <v>1E-3</v>
          </cell>
          <cell r="AL744">
            <v>5.0000000000000001E-4</v>
          </cell>
          <cell r="AM744">
            <v>2.9999999999999997E-4</v>
          </cell>
          <cell r="AN744" t="str">
            <v>JPM Global Government Bond IG</v>
          </cell>
          <cell r="AO744" t="str">
            <v>BNP Paribas Easy JPM Global Government Bond IG UCITS ETF</v>
          </cell>
          <cell r="AP744" t="str">
            <v>EUR</v>
          </cell>
          <cell r="AQ744" t="str">
            <v>EUR</v>
          </cell>
          <cell r="AR744" t="str">
            <v>EUR</v>
          </cell>
          <cell r="AS744" t="str">
            <v>F</v>
          </cell>
          <cell r="AT744" t="str">
            <v>Physisch</v>
          </cell>
          <cell r="AU744" t="str">
            <v>Physique</v>
          </cell>
          <cell r="AW744">
            <v>3</v>
          </cell>
          <cell r="AZ744" t="str">
            <v>EJGGB</v>
          </cell>
          <cell r="BA744">
            <v>44957</v>
          </cell>
          <cell r="BB744">
            <v>30.066118710000001</v>
          </cell>
          <cell r="BC744" t="str">
            <v>IGOV FP,  EEAM GY</v>
          </cell>
          <cell r="BD744" t="str">
            <v>Euronext Paris, Xetra</v>
          </cell>
          <cell r="BE744" t="str">
            <v>NO</v>
          </cell>
          <cell r="BF744" t="str">
            <v>NO</v>
          </cell>
          <cell r="BG744" t="str">
            <v>NO</v>
          </cell>
          <cell r="BH744" t="str">
            <v>NO</v>
          </cell>
          <cell r="BI744" t="str">
            <v>C</v>
          </cell>
          <cell r="BJ744" t="str">
            <v>Capitalisation</v>
          </cell>
          <cell r="BK744" t="str">
            <v>Thesaurierend</v>
          </cell>
          <cell r="BL744" t="str">
            <v>Accumulating</v>
          </cell>
          <cell r="BM744" t="str">
            <v>No</v>
          </cell>
          <cell r="BP744" t="str">
            <v>0 planets</v>
          </cell>
          <cell r="BQ744" t="str">
            <v>0 stars</v>
          </cell>
          <cell r="BR744">
            <v>3.7372199331042051</v>
          </cell>
          <cell r="BS744">
            <v>6.3529520403540616</v>
          </cell>
          <cell r="BT744">
            <v>30.066119</v>
          </cell>
          <cell r="BX744" t="str">
            <v>N</v>
          </cell>
          <cell r="BY744">
            <v>20251125</v>
          </cell>
          <cell r="BZ744" t="str">
            <v>16/04/2026</v>
          </cell>
          <cell r="CC744" t="str">
            <v>BNP PARIBAS EASY JPM Global Government Bond IG</v>
          </cell>
          <cell r="CD744">
            <v>44957</v>
          </cell>
          <cell r="CE744" t="str">
            <v>N</v>
          </cell>
          <cell r="CG744" t="str">
            <v>No</v>
          </cell>
          <cell r="CI744" t="str">
            <v>Optimized</v>
          </cell>
          <cell r="CJ744" t="str">
            <v>Y</v>
          </cell>
          <cell r="CL744" t="str">
            <v>JPM GBI Global (EUR) RI</v>
          </cell>
          <cell r="CM744" t="str">
            <v>BM JPM Global Government Bond IG [44957]</v>
          </cell>
          <cell r="CN744" t="str">
            <v>JPM GBI Global (EUR) RI</v>
          </cell>
          <cell r="CO744" t="str">
            <v>Capitalisation</v>
          </cell>
          <cell r="CP744" t="str">
            <v>UCITS ETF</v>
          </cell>
          <cell r="CQ744" t="str">
            <v>Launched</v>
          </cell>
          <cell r="CR744" t="str">
            <v>BNP PARIBAS EASY JPM Global Government Bond IG [UCITS ETF, C]</v>
          </cell>
          <cell r="CS744" t="str">
            <v>LU</v>
          </cell>
        </row>
        <row r="745">
          <cell r="E745" t="str">
            <v>LU3215529275</v>
          </cell>
          <cell r="F745" t="str">
            <v>UCITS ETF</v>
          </cell>
          <cell r="G745" t="str">
            <v>Capitalisation</v>
          </cell>
          <cell r="H745" t="str">
            <v>USD</v>
          </cell>
          <cell r="I745" t="str">
            <v>No</v>
          </cell>
          <cell r="J745" t="str">
            <v>Xetra</v>
          </cell>
          <cell r="K745">
            <v>46098</v>
          </cell>
          <cell r="L745" t="str">
            <v>LT13TRUU</v>
          </cell>
          <cell r="M745" t="str">
            <v>Bloomberg US Treasury 3-7Y (TR) Index</v>
          </cell>
          <cell r="N745" t="str">
            <v>EEAI GY</v>
          </cell>
          <cell r="O745" t="str">
            <v>A423MH</v>
          </cell>
          <cell r="P745" t="str">
            <v>ART 6</v>
          </cell>
          <cell r="Q745" t="str">
            <v>CAT 3</v>
          </cell>
          <cell r="R745">
            <v>4</v>
          </cell>
          <cell r="S745" t="str">
            <v>Physical</v>
          </cell>
          <cell r="T745" t="str">
            <v>N</v>
          </cell>
          <cell r="U745" t="str">
            <v>Daily</v>
          </cell>
          <cell r="V745" t="str">
            <v>Luxemburg SICAV</v>
          </cell>
          <cell r="W745" t="str">
            <v>USD</v>
          </cell>
          <cell r="X745" t="str">
            <v>LU</v>
          </cell>
          <cell r="AD745" t="str">
            <v>FIXED INCOME</v>
          </cell>
          <cell r="AE745" t="str">
            <v>AT, CH, DE, DK, ES, FI, FR, GB, IT2, LU, NL, SE</v>
          </cell>
          <cell r="AF745" t="str">
            <v>AT, CH, DE, DK, ES, FI, FR, GB, IT7, LU, NL, SE</v>
          </cell>
          <cell r="AG745" t="str">
            <v>AT, CH, DE</v>
          </cell>
          <cell r="AH745">
            <v>2.0000000000000001E-4</v>
          </cell>
          <cell r="AI745">
            <v>2.5000000000000001E-3</v>
          </cell>
          <cell r="AJ745">
            <v>0</v>
          </cell>
          <cell r="AK745">
            <v>1E-3</v>
          </cell>
          <cell r="AL745">
            <v>4.0000000000000002E-4</v>
          </cell>
          <cell r="AM745">
            <v>1E-4</v>
          </cell>
          <cell r="AN745" t="str">
            <v>Bloomberg US Treasury 3-7y</v>
          </cell>
          <cell r="AO745" t="str">
            <v>BNP Paribas Easy Bloomberg US Treasury 3-7y UCITS ETF</v>
          </cell>
          <cell r="AP745" t="str">
            <v>USD</v>
          </cell>
          <cell r="AQ745" t="str">
            <v>USD</v>
          </cell>
          <cell r="AR745" t="str">
            <v>USD</v>
          </cell>
          <cell r="AS745" t="str">
            <v>F</v>
          </cell>
          <cell r="AT745" t="str">
            <v>Physisch</v>
          </cell>
          <cell r="AU745" t="str">
            <v>Physique</v>
          </cell>
          <cell r="AW745">
            <v>2</v>
          </cell>
          <cell r="AZ745" t="str">
            <v>USGOV3</v>
          </cell>
          <cell r="BA745">
            <v>44938</v>
          </cell>
          <cell r="BB745">
            <v>8.4920815140019599</v>
          </cell>
          <cell r="BC745" t="str">
            <v>EEAI GY,  UST37 SE</v>
          </cell>
          <cell r="BD745" t="str">
            <v>Xetra, SIX Swiss Exchange</v>
          </cell>
          <cell r="BE745" t="str">
            <v>?</v>
          </cell>
          <cell r="BF745" t="str">
            <v>?</v>
          </cell>
          <cell r="BG745" t="str">
            <v>?</v>
          </cell>
          <cell r="BH745" t="str">
            <v>?</v>
          </cell>
          <cell r="BI745" t="str">
            <v>C</v>
          </cell>
          <cell r="BJ745" t="str">
            <v>Capitalisation</v>
          </cell>
          <cell r="BK745" t="str">
            <v>Thesaurierend</v>
          </cell>
          <cell r="BL745" t="str">
            <v>Accumulating</v>
          </cell>
          <cell r="BM745" t="str">
            <v>No</v>
          </cell>
          <cell r="BO745" t="str">
            <v>A</v>
          </cell>
          <cell r="BP745" t="str">
            <v>0 planets</v>
          </cell>
          <cell r="BQ745" t="str">
            <v>0 stars</v>
          </cell>
          <cell r="BR745">
            <v>4.0456625993218056</v>
          </cell>
          <cell r="BS745">
            <v>4.3032741058688382</v>
          </cell>
          <cell r="BT745">
            <v>8.4953400000000006</v>
          </cell>
          <cell r="BX745" t="str">
            <v>N</v>
          </cell>
          <cell r="BY745">
            <v>20251125</v>
          </cell>
          <cell r="BZ745" t="str">
            <v>11/02/2026</v>
          </cell>
          <cell r="CC745" t="str">
            <v>BNP PARIBAS EASY Bloomberg US Treasury 3-7Y</v>
          </cell>
          <cell r="CD745">
            <v>44938</v>
          </cell>
          <cell r="CE745" t="str">
            <v>N</v>
          </cell>
          <cell r="CG745" t="str">
            <v>No</v>
          </cell>
          <cell r="CI745" t="str">
            <v>Full</v>
          </cell>
          <cell r="CJ745" t="str">
            <v>Y</v>
          </cell>
          <cell r="CL745" t="str">
            <v>Bloomberg US Treasury 3-7Y (USD) RI</v>
          </cell>
          <cell r="CM745" t="str">
            <v>BM BNP PARIBAS EASY Bloomberg US Treasury 3-7Y [44938]</v>
          </cell>
          <cell r="CN745" t="str">
            <v>Bloomberg US Treasury 3-7Y (USD) RI</v>
          </cell>
          <cell r="CO745" t="str">
            <v>Capitalisation</v>
          </cell>
          <cell r="CP745" t="str">
            <v>UCITS ETF</v>
          </cell>
          <cell r="CQ745" t="str">
            <v>Launched</v>
          </cell>
          <cell r="CR745" t="str">
            <v>BNP PARIBAS EASY Bloomberg US Treasury 3-7Y [UCITS ETF, C]</v>
          </cell>
          <cell r="CS745" t="str">
            <v>LU</v>
          </cell>
        </row>
        <row r="746">
          <cell r="E746" t="str">
            <v>LU3215529275</v>
          </cell>
          <cell r="F746" t="str">
            <v>UCITS ETF</v>
          </cell>
          <cell r="G746" t="str">
            <v>Capitalisation</v>
          </cell>
          <cell r="H746" t="str">
            <v>USD</v>
          </cell>
          <cell r="I746" t="str">
            <v>No</v>
          </cell>
          <cell r="J746" t="str">
            <v>SIX Swiss Exchange</v>
          </cell>
          <cell r="K746">
            <v>46119</v>
          </cell>
          <cell r="L746" t="str">
            <v>LT13TRUU</v>
          </cell>
          <cell r="M746" t="str">
            <v>Bloomberg US Treasury 3-7Y (TR) Index</v>
          </cell>
          <cell r="N746" t="str">
            <v>UST37 SE</v>
          </cell>
          <cell r="P746" t="str">
            <v>ART 6</v>
          </cell>
          <cell r="Q746" t="str">
            <v>CAT 3</v>
          </cell>
          <cell r="R746">
            <v>4</v>
          </cell>
          <cell r="S746" t="str">
            <v>Physical</v>
          </cell>
          <cell r="T746" t="str">
            <v>N</v>
          </cell>
          <cell r="U746" t="str">
            <v>Daily</v>
          </cell>
          <cell r="V746" t="str">
            <v>Luxemburg SICAV</v>
          </cell>
          <cell r="W746" t="str">
            <v>USD</v>
          </cell>
          <cell r="X746" t="str">
            <v>LU</v>
          </cell>
          <cell r="AD746" t="str">
            <v>FIXED INCOME</v>
          </cell>
          <cell r="AE746" t="str">
            <v>AT, CH, DE, DK, ES, FI, FR, GB, IT2, LU, NL, SE</v>
          </cell>
          <cell r="AF746" t="str">
            <v>AT, CH, DE, DK, ES, FI, FR, GB, IT7, LU, NL, SE</v>
          </cell>
          <cell r="AG746" t="str">
            <v>AT, CH, DE</v>
          </cell>
          <cell r="AH746">
            <v>2.0000000000000001E-4</v>
          </cell>
          <cell r="AI746">
            <v>2.5000000000000001E-3</v>
          </cell>
          <cell r="AJ746">
            <v>0</v>
          </cell>
          <cell r="AK746">
            <v>1E-3</v>
          </cell>
          <cell r="AL746">
            <v>4.0000000000000002E-4</v>
          </cell>
          <cell r="AM746">
            <v>1E-4</v>
          </cell>
          <cell r="AN746" t="str">
            <v>Bloomberg US Treasury 3-7y</v>
          </cell>
          <cell r="AO746" t="str">
            <v>BNP Paribas Easy Bloomberg US Treasury 3-7y UCITS ETF</v>
          </cell>
          <cell r="AP746" t="str">
            <v>USD</v>
          </cell>
          <cell r="AQ746" t="str">
            <v>USD</v>
          </cell>
          <cell r="AR746" t="str">
            <v>USD</v>
          </cell>
          <cell r="AS746" t="str">
            <v>F</v>
          </cell>
          <cell r="AT746" t="str">
            <v>Physisch</v>
          </cell>
          <cell r="AU746" t="str">
            <v>Physique</v>
          </cell>
          <cell r="AW746">
            <v>2</v>
          </cell>
          <cell r="AZ746" t="str">
            <v>USGOV3</v>
          </cell>
          <cell r="BA746">
            <v>44938</v>
          </cell>
          <cell r="BB746">
            <v>8.4920815140019599</v>
          </cell>
          <cell r="BC746" t="str">
            <v>EEAI GY,  UST37 SE</v>
          </cell>
          <cell r="BD746" t="str">
            <v>Xetra, SIX Swiss Exchange</v>
          </cell>
          <cell r="BE746" t="str">
            <v>?</v>
          </cell>
          <cell r="BF746" t="str">
            <v>?</v>
          </cell>
          <cell r="BG746" t="str">
            <v>?</v>
          </cell>
          <cell r="BH746" t="str">
            <v>?</v>
          </cell>
          <cell r="BI746" t="str">
            <v>C</v>
          </cell>
          <cell r="BJ746" t="str">
            <v>Capitalisation</v>
          </cell>
          <cell r="BK746" t="str">
            <v>Thesaurierend</v>
          </cell>
          <cell r="BL746" t="str">
            <v>Accumulating</v>
          </cell>
          <cell r="BM746" t="str">
            <v>No</v>
          </cell>
          <cell r="BO746" t="str">
            <v>A</v>
          </cell>
          <cell r="BP746" t="str">
            <v>0 planets</v>
          </cell>
          <cell r="BQ746" t="str">
            <v>0 stars</v>
          </cell>
          <cell r="BR746">
            <v>4.0456625993218056</v>
          </cell>
          <cell r="BS746">
            <v>4.3032741058688382</v>
          </cell>
          <cell r="BT746">
            <v>8.4953400000000006</v>
          </cell>
          <cell r="BX746" t="str">
            <v>N</v>
          </cell>
          <cell r="BY746">
            <v>20251125</v>
          </cell>
          <cell r="BZ746" t="str">
            <v>11/02/2026</v>
          </cell>
          <cell r="CC746" t="str">
            <v>BNP PARIBAS EASY Bloomberg US Treasury 3-7Y</v>
          </cell>
          <cell r="CD746">
            <v>44938</v>
          </cell>
          <cell r="CE746" t="str">
            <v>N</v>
          </cell>
          <cell r="CG746" t="str">
            <v>No</v>
          </cell>
          <cell r="CI746" t="str">
            <v>Full</v>
          </cell>
          <cell r="CJ746" t="str">
            <v>Y</v>
          </cell>
          <cell r="CL746" t="str">
            <v>Bloomberg US Treasury 3-7Y (USD) RI</v>
          </cell>
          <cell r="CM746" t="str">
            <v>BM BNP PARIBAS EASY Bloomberg US Treasury 3-7Y [44938]</v>
          </cell>
          <cell r="CN746" t="str">
            <v>Bloomberg US Treasury 3-7Y (USD) RI</v>
          </cell>
          <cell r="CO746" t="str">
            <v>Capitalisation</v>
          </cell>
          <cell r="CP746" t="str">
            <v>UCITS ETF</v>
          </cell>
          <cell r="CQ746" t="str">
            <v>Launched</v>
          </cell>
          <cell r="CR746" t="str">
            <v>BNP PARIBAS EASY Bloomberg US Treasury 3-7Y [UCITS ETF, C]</v>
          </cell>
          <cell r="CS746" t="str">
            <v>LU</v>
          </cell>
        </row>
        <row r="747">
          <cell r="E747" t="str">
            <v>LU3215530521</v>
          </cell>
          <cell r="F747" t="str">
            <v>UCITS ETF</v>
          </cell>
          <cell r="G747" t="str">
            <v>Capitalisation</v>
          </cell>
          <cell r="H747" t="str">
            <v>USD</v>
          </cell>
          <cell r="I747" t="str">
            <v>No</v>
          </cell>
          <cell r="J747" t="str">
            <v>Xetra</v>
          </cell>
          <cell r="K747">
            <v>46098</v>
          </cell>
          <cell r="L747" t="str">
            <v>LT09TRUU</v>
          </cell>
          <cell r="M747" t="str">
            <v>Bloomberg US Treasury 7-10Y (TR) Index</v>
          </cell>
          <cell r="N747" t="str">
            <v>EEAJ GY</v>
          </cell>
          <cell r="O747" t="str">
            <v>A423MJ</v>
          </cell>
          <cell r="P747" t="str">
            <v>ART 6</v>
          </cell>
          <cell r="Q747" t="str">
            <v>CAT 3</v>
          </cell>
          <cell r="R747">
            <v>4</v>
          </cell>
          <cell r="S747" t="str">
            <v>Physical</v>
          </cell>
          <cell r="T747" t="str">
            <v>N</v>
          </cell>
          <cell r="U747" t="str">
            <v>Daily</v>
          </cell>
          <cell r="V747" t="str">
            <v>Luxemburg SICAV</v>
          </cell>
          <cell r="W747" t="str">
            <v>USD</v>
          </cell>
          <cell r="X747" t="str">
            <v>LU</v>
          </cell>
          <cell r="AD747" t="str">
            <v>FIXED INCOME</v>
          </cell>
          <cell r="AE747" t="str">
            <v>AT, CH, DE, DK, ES, FI, FR, GB, IT2, LU, NL, SE</v>
          </cell>
          <cell r="AF747" t="str">
            <v>AT, CH, DE, DK, ES, FI, FR, GB, IT7, LU, NL, SE</v>
          </cell>
          <cell r="AG747" t="str">
            <v>AT, CH, DE</v>
          </cell>
          <cell r="AH747">
            <v>2.0000000000000001E-4</v>
          </cell>
          <cell r="AI747">
            <v>2.5000000000000001E-3</v>
          </cell>
          <cell r="AJ747">
            <v>0</v>
          </cell>
          <cell r="AK747">
            <v>1E-3</v>
          </cell>
          <cell r="AL747">
            <v>4.0000000000000002E-4</v>
          </cell>
          <cell r="AM747">
            <v>1E-4</v>
          </cell>
          <cell r="AN747" t="str">
            <v>Bloomberg US Treasury 7-10y</v>
          </cell>
          <cell r="AO747" t="str">
            <v>BNP Paribas Easy Bloomberg US Treasury 7-10y UCITS ETF</v>
          </cell>
          <cell r="AP747" t="str">
            <v>USD</v>
          </cell>
          <cell r="AQ747" t="str">
            <v>USD</v>
          </cell>
          <cell r="AR747" t="str">
            <v>USD</v>
          </cell>
          <cell r="AS747" t="str">
            <v>F</v>
          </cell>
          <cell r="AT747" t="str">
            <v>Physisch</v>
          </cell>
          <cell r="AU747" t="str">
            <v>Physique</v>
          </cell>
          <cell r="AW747">
            <v>3</v>
          </cell>
          <cell r="AZ747" t="str">
            <v>USGOV7</v>
          </cell>
          <cell r="BA747">
            <v>44939</v>
          </cell>
          <cell r="BB747">
            <v>8.4130691871616694</v>
          </cell>
          <cell r="BC747" t="str">
            <v>EEAJ GY,  UST71 SE</v>
          </cell>
          <cell r="BD747" t="str">
            <v>Xetra, SIX Swiss Exchange</v>
          </cell>
          <cell r="BE747" t="str">
            <v>?</v>
          </cell>
          <cell r="BF747" t="str">
            <v>?</v>
          </cell>
          <cell r="BG747" t="str">
            <v>?</v>
          </cell>
          <cell r="BH747" t="str">
            <v>?</v>
          </cell>
          <cell r="BI747" t="str">
            <v>C</v>
          </cell>
          <cell r="BJ747" t="str">
            <v>Capitalisation</v>
          </cell>
          <cell r="BK747" t="str">
            <v>Thesaurierend</v>
          </cell>
          <cell r="BL747" t="str">
            <v>Accumulating</v>
          </cell>
          <cell r="BM747" t="str">
            <v>No</v>
          </cell>
          <cell r="BO747" t="str">
            <v>A</v>
          </cell>
          <cell r="BP747" t="str">
            <v>0 planets</v>
          </cell>
          <cell r="BQ747" t="str">
            <v>0 stars</v>
          </cell>
          <cell r="BR747">
            <v>4.318200631726441</v>
          </cell>
          <cell r="BS747">
            <v>6.9455130709226092</v>
          </cell>
          <cell r="BT747">
            <v>8.4162999999999997</v>
          </cell>
          <cell r="BX747" t="str">
            <v>N</v>
          </cell>
          <cell r="BY747">
            <v>20251125</v>
          </cell>
          <cell r="BZ747" t="str">
            <v>12/02/2026</v>
          </cell>
          <cell r="CC747" t="str">
            <v>BNP PARIBAS EASY Bloomberg US Treasury 7-10Y</v>
          </cell>
          <cell r="CD747">
            <v>44939</v>
          </cell>
          <cell r="CE747" t="str">
            <v>N</v>
          </cell>
          <cell r="CG747" t="str">
            <v>No</v>
          </cell>
          <cell r="CI747" t="str">
            <v>Full</v>
          </cell>
          <cell r="CJ747" t="str">
            <v>Y</v>
          </cell>
          <cell r="CL747" t="str">
            <v>Bloomberg U.S. Treasury: 7-10 Year (USD) RI</v>
          </cell>
          <cell r="CM747" t="str">
            <v>BM BNP Paribas Easy Bloomberg US Treasury 7-10Y [44939]</v>
          </cell>
          <cell r="CN747" t="str">
            <v>Bloomberg U.S. Treasury: 7-10 Year (USD) RI</v>
          </cell>
          <cell r="CO747" t="str">
            <v>Capitalisation</v>
          </cell>
          <cell r="CP747" t="str">
            <v>UCITS ETF</v>
          </cell>
          <cell r="CQ747" t="str">
            <v>Launched</v>
          </cell>
          <cell r="CR747" t="str">
            <v>BNP PARIBAS EASY Bloomberg US Treasury 7-10Y [UCITS ETF, C]</v>
          </cell>
          <cell r="CS747" t="str">
            <v>LU</v>
          </cell>
        </row>
        <row r="748">
          <cell r="E748" t="str">
            <v>LU3215530521</v>
          </cell>
          <cell r="F748" t="str">
            <v>UCITS ETF</v>
          </cell>
          <cell r="G748" t="str">
            <v>Capitalisation</v>
          </cell>
          <cell r="H748" t="str">
            <v>USD</v>
          </cell>
          <cell r="I748" t="str">
            <v>No</v>
          </cell>
          <cell r="J748" t="str">
            <v>SIX Swiss Exchange</v>
          </cell>
          <cell r="K748">
            <v>46119</v>
          </cell>
          <cell r="L748" t="str">
            <v>LT09TRUU</v>
          </cell>
          <cell r="M748" t="str">
            <v>Bloomberg US Treasury 7-10Y (TR) Index</v>
          </cell>
          <cell r="N748" t="str">
            <v>UST71 SE</v>
          </cell>
          <cell r="P748" t="str">
            <v>ART 6</v>
          </cell>
          <cell r="Q748" t="str">
            <v>CAT 3</v>
          </cell>
          <cell r="R748">
            <v>4</v>
          </cell>
          <cell r="S748" t="str">
            <v>Physical</v>
          </cell>
          <cell r="T748" t="str">
            <v>N</v>
          </cell>
          <cell r="U748" t="str">
            <v>Daily</v>
          </cell>
          <cell r="V748" t="str">
            <v>Luxemburg SICAV</v>
          </cell>
          <cell r="W748" t="str">
            <v>USD</v>
          </cell>
          <cell r="X748" t="str">
            <v>LU</v>
          </cell>
          <cell r="AD748" t="str">
            <v>FIXED INCOME</v>
          </cell>
          <cell r="AE748" t="str">
            <v>AT, CH, DE, DK, ES, FI, FR, GB, IT2, LU, NL, SE</v>
          </cell>
          <cell r="AF748" t="str">
            <v>AT, CH, DE, DK, ES, FI, FR, GB, IT7, LU, NL, SE</v>
          </cell>
          <cell r="AG748" t="str">
            <v>AT, CH, DE</v>
          </cell>
          <cell r="AH748">
            <v>2.0000000000000001E-4</v>
          </cell>
          <cell r="AI748">
            <v>2.5000000000000001E-3</v>
          </cell>
          <cell r="AJ748">
            <v>0</v>
          </cell>
          <cell r="AK748">
            <v>1E-3</v>
          </cell>
          <cell r="AL748">
            <v>4.0000000000000002E-4</v>
          </cell>
          <cell r="AM748">
            <v>1E-4</v>
          </cell>
          <cell r="AN748" t="str">
            <v>Bloomberg US Treasury 7-10y</v>
          </cell>
          <cell r="AO748" t="str">
            <v>BNP Paribas Easy Bloomberg US Treasury 7-10y UCITS ETF</v>
          </cell>
          <cell r="AP748" t="str">
            <v>USD</v>
          </cell>
          <cell r="AQ748" t="str">
            <v>USD</v>
          </cell>
          <cell r="AR748" t="str">
            <v>USD</v>
          </cell>
          <cell r="AS748" t="str">
            <v>F</v>
          </cell>
          <cell r="AT748" t="str">
            <v>Physisch</v>
          </cell>
          <cell r="AU748" t="str">
            <v>Physique</v>
          </cell>
          <cell r="AW748">
            <v>3</v>
          </cell>
          <cell r="AZ748" t="str">
            <v>USGOV7</v>
          </cell>
          <cell r="BA748">
            <v>44939</v>
          </cell>
          <cell r="BB748">
            <v>8.4130691871616694</v>
          </cell>
          <cell r="BC748" t="str">
            <v>EEAJ GY,  UST71 SE</v>
          </cell>
          <cell r="BD748" t="str">
            <v>Xetra, SIX Swiss Exchange</v>
          </cell>
          <cell r="BE748" t="str">
            <v>?</v>
          </cell>
          <cell r="BF748" t="str">
            <v>?</v>
          </cell>
          <cell r="BG748" t="str">
            <v>?</v>
          </cell>
          <cell r="BH748" t="str">
            <v>?</v>
          </cell>
          <cell r="BI748" t="str">
            <v>C</v>
          </cell>
          <cell r="BJ748" t="str">
            <v>Capitalisation</v>
          </cell>
          <cell r="BK748" t="str">
            <v>Thesaurierend</v>
          </cell>
          <cell r="BL748" t="str">
            <v>Accumulating</v>
          </cell>
          <cell r="BM748" t="str">
            <v>No</v>
          </cell>
          <cell r="BO748" t="str">
            <v>A</v>
          </cell>
          <cell r="BP748" t="str">
            <v>0 planets</v>
          </cell>
          <cell r="BQ748" t="str">
            <v>0 stars</v>
          </cell>
          <cell r="BR748">
            <v>4.318200631726441</v>
          </cell>
          <cell r="BS748">
            <v>6.9455130709226092</v>
          </cell>
          <cell r="BT748">
            <v>8.4162999999999997</v>
          </cell>
          <cell r="BX748" t="str">
            <v>N</v>
          </cell>
          <cell r="BY748">
            <v>20251125</v>
          </cell>
          <cell r="BZ748" t="str">
            <v>12/02/2026</v>
          </cell>
          <cell r="CC748" t="str">
            <v>BNP PARIBAS EASY Bloomberg US Treasury 7-10Y</v>
          </cell>
          <cell r="CD748">
            <v>44939</v>
          </cell>
          <cell r="CE748" t="str">
            <v>N</v>
          </cell>
          <cell r="CG748" t="str">
            <v>No</v>
          </cell>
          <cell r="CI748" t="str">
            <v>Full</v>
          </cell>
          <cell r="CJ748" t="str">
            <v>Y</v>
          </cell>
          <cell r="CL748" t="str">
            <v>Bloomberg U.S. Treasury: 7-10 Year (USD) RI</v>
          </cell>
          <cell r="CM748" t="str">
            <v>BM BNP Paribas Easy Bloomberg US Treasury 7-10Y [44939]</v>
          </cell>
          <cell r="CN748" t="str">
            <v>Bloomberg U.S. Treasury: 7-10 Year (USD) RI</v>
          </cell>
          <cell r="CO748" t="str">
            <v>Capitalisation</v>
          </cell>
          <cell r="CP748" t="str">
            <v>UCITS ETF</v>
          </cell>
          <cell r="CQ748" t="str">
            <v>Launched</v>
          </cell>
          <cell r="CR748" t="str">
            <v>BNP PARIBAS EASY Bloomberg US Treasury 7-10Y [UCITS ETF, C]</v>
          </cell>
          <cell r="CS748" t="str">
            <v>LU</v>
          </cell>
        </row>
        <row r="749">
          <cell r="E749" t="str">
            <v>LU3215541056</v>
          </cell>
          <cell r="F749" t="str">
            <v>UCITS ETF</v>
          </cell>
          <cell r="G749" t="str">
            <v>Capitalisation</v>
          </cell>
          <cell r="H749" t="str">
            <v>EUR</v>
          </cell>
          <cell r="I749" t="str">
            <v>No</v>
          </cell>
          <cell r="J749" t="str">
            <v>Euronext Paris</v>
          </cell>
          <cell r="K749">
            <v>46126</v>
          </cell>
          <cell r="L749" t="str">
            <v>SOESTRON</v>
          </cell>
          <cell r="M749" t="str">
            <v>Solactive €STR Overnight Total Return Index</v>
          </cell>
          <cell r="N749" t="str">
            <v>OVNI FP</v>
          </cell>
          <cell r="P749" t="str">
            <v>ART 6</v>
          </cell>
          <cell r="Q749" t="str">
            <v>CAT 3</v>
          </cell>
          <cell r="R749">
            <v>5</v>
          </cell>
          <cell r="S749" t="str">
            <v>Synthetic</v>
          </cell>
          <cell r="T749" t="str">
            <v>Y</v>
          </cell>
          <cell r="U749" t="str">
            <v>Daily</v>
          </cell>
          <cell r="V749" t="str">
            <v>Luxemburg SICAV</v>
          </cell>
          <cell r="W749" t="str">
            <v>EUR</v>
          </cell>
          <cell r="X749" t="str">
            <v>LU</v>
          </cell>
          <cell r="AD749" t="str">
            <v>FIXED INCOME</v>
          </cell>
          <cell r="AE749" t="str">
            <v>FR, LU</v>
          </cell>
          <cell r="AF749" t="str">
            <v>FR, LU</v>
          </cell>
          <cell r="AH749">
            <v>0</v>
          </cell>
          <cell r="AI749">
            <v>2E-3</v>
          </cell>
          <cell r="AJ749">
            <v>0</v>
          </cell>
          <cell r="AK749">
            <v>2E-3</v>
          </cell>
          <cell r="AL749">
            <v>5.0000000000000001E-4</v>
          </cell>
          <cell r="AM749">
            <v>2.9999999999999997E-4</v>
          </cell>
          <cell r="AN749" t="str">
            <v>EUR Overnight PEA</v>
          </cell>
          <cell r="AO749" t="str">
            <v>BNP Paribas Easy EUR Overnight PEA UCITS ETF</v>
          </cell>
          <cell r="AP749" t="str">
            <v>EUR</v>
          </cell>
          <cell r="AQ749" t="str">
            <v>EUR</v>
          </cell>
          <cell r="AR749" t="str">
            <v>EUR</v>
          </cell>
          <cell r="AS749" t="str">
            <v>S</v>
          </cell>
          <cell r="AT749" t="str">
            <v>Synthetisch</v>
          </cell>
          <cell r="AU749" t="str">
            <v>Synthétique</v>
          </cell>
          <cell r="AW749">
            <v>1</v>
          </cell>
          <cell r="AZ749" t="str">
            <v>OVERNP</v>
          </cell>
          <cell r="BA749">
            <v>44978</v>
          </cell>
          <cell r="BB749">
            <v>30.004305540000001</v>
          </cell>
          <cell r="BC749" t="str">
            <v>OVNI FP</v>
          </cell>
          <cell r="BD749" t="str">
            <v>Euronext Paris</v>
          </cell>
          <cell r="BE749" t="str">
            <v>NO</v>
          </cell>
          <cell r="BF749" t="str">
            <v>NO</v>
          </cell>
          <cell r="BG749" t="str">
            <v>NO</v>
          </cell>
          <cell r="BH749" t="str">
            <v>NO</v>
          </cell>
          <cell r="BI749" t="str">
            <v>C</v>
          </cell>
          <cell r="BJ749" t="str">
            <v>Capitalisation</v>
          </cell>
          <cell r="BK749" t="str">
            <v>Thesaurierend</v>
          </cell>
          <cell r="BL749" t="str">
            <v>Accumulating</v>
          </cell>
          <cell r="BM749" t="str">
            <v>Yes</v>
          </cell>
          <cell r="BN749" t="str">
            <v>Oui</v>
          </cell>
          <cell r="BP749" t="str">
            <v>0 planets</v>
          </cell>
          <cell r="BQ749" t="str">
            <v>0 stars</v>
          </cell>
          <cell r="BR749">
            <v>-1.2756613531997149E-2</v>
          </cell>
          <cell r="BS749">
            <v>-1.2756613531997149E-2</v>
          </cell>
          <cell r="BT749">
            <v>30.561833</v>
          </cell>
          <cell r="BX749" t="str">
            <v>N</v>
          </cell>
          <cell r="BY749">
            <v>20251125</v>
          </cell>
          <cell r="BZ749" t="str">
            <v>30/03/2026</v>
          </cell>
          <cell r="CC749" t="str">
            <v>BNP Paribas Easy EUR Overnight PEA</v>
          </cell>
          <cell r="CD749">
            <v>44978</v>
          </cell>
          <cell r="CE749" t="str">
            <v>Y</v>
          </cell>
          <cell r="CG749" t="str">
            <v>Yes</v>
          </cell>
          <cell r="CH749" t="str">
            <v>Oui</v>
          </cell>
          <cell r="CI749" t="str">
            <v>Synthetic</v>
          </cell>
          <cell r="CJ749" t="str">
            <v>Y</v>
          </cell>
          <cell r="CL749" t="str">
            <v>Solactive ESTR Overnight (EUR) RI</v>
          </cell>
          <cell r="CM749" t="str">
            <v>BM BNP Paribas Easy EUR Overnight PEA [44978]</v>
          </cell>
          <cell r="CN749" t="str">
            <v>Solactive ESTR Overnight (EUR) RI</v>
          </cell>
          <cell r="CO749" t="str">
            <v>Capitalisation</v>
          </cell>
          <cell r="CP749" t="str">
            <v>UCITS ETF</v>
          </cell>
          <cell r="CQ749" t="str">
            <v>Launched</v>
          </cell>
          <cell r="CR749" t="str">
            <v>BNP Paribas Easy EUR Overnight PEA [UCITS ETF, C]</v>
          </cell>
          <cell r="CS749" t="str">
            <v>LU</v>
          </cell>
        </row>
        <row r="750">
          <cell r="E750" t="str">
            <v>LU3215541643</v>
          </cell>
          <cell r="F750" t="str">
            <v>Track I</v>
          </cell>
          <cell r="G750" t="str">
            <v>Capitalisation</v>
          </cell>
          <cell r="H750" t="str">
            <v>EUR</v>
          </cell>
          <cell r="I750" t="str">
            <v>No</v>
          </cell>
          <cell r="J750" t="str">
            <v>Not listed</v>
          </cell>
          <cell r="L750" t="str">
            <v>SOESTRON</v>
          </cell>
          <cell r="M750" t="str">
            <v>Solactive €STR Overnight Total Return Index</v>
          </cell>
          <cell r="N750" t="str">
            <v>NO TICKER</v>
          </cell>
          <cell r="P750" t="str">
            <v>ART 6</v>
          </cell>
          <cell r="Q750" t="str">
            <v>CAT 3</v>
          </cell>
          <cell r="R750">
            <v>6</v>
          </cell>
          <cell r="S750" t="str">
            <v>Synthetic</v>
          </cell>
          <cell r="T750" t="str">
            <v>Y</v>
          </cell>
          <cell r="U750" t="str">
            <v>Daily</v>
          </cell>
          <cell r="V750" t="str">
            <v>Luxemburg SICAV</v>
          </cell>
          <cell r="W750" t="str">
            <v>EUR</v>
          </cell>
          <cell r="X750" t="str">
            <v>LU</v>
          </cell>
          <cell r="AD750" t="str">
            <v>FIXED INCOME</v>
          </cell>
          <cell r="AE750" t="str">
            <v>FR, LU</v>
          </cell>
          <cell r="AF750" t="str">
            <v>FR, LU</v>
          </cell>
          <cell r="AH750">
            <v>0</v>
          </cell>
          <cell r="AI750">
            <v>2E-3</v>
          </cell>
          <cell r="AJ750">
            <v>0</v>
          </cell>
          <cell r="AK750">
            <v>2E-3</v>
          </cell>
          <cell r="AL750">
            <v>5.9999999999999995E-4</v>
          </cell>
          <cell r="AM750">
            <v>2.9999999999999997E-4</v>
          </cell>
          <cell r="AN750" t="str">
            <v>EUR Overnight PEA</v>
          </cell>
          <cell r="AO750" t="str">
            <v>BNP Paribas Easy EUR Overnight PEA</v>
          </cell>
          <cell r="AP750" t="str">
            <v>EUR</v>
          </cell>
          <cell r="AQ750" t="str">
            <v>EUR</v>
          </cell>
          <cell r="AR750" t="str">
            <v>EUR</v>
          </cell>
          <cell r="AS750" t="str">
            <v>S</v>
          </cell>
          <cell r="AT750" t="str">
            <v>Synthetisch</v>
          </cell>
          <cell r="AU750" t="str">
            <v>Synthétique</v>
          </cell>
          <cell r="AW750">
            <v>1</v>
          </cell>
          <cell r="AZ750" t="str">
            <v>OVERNP</v>
          </cell>
          <cell r="BA750">
            <v>44978</v>
          </cell>
          <cell r="BB750">
            <v>30.004305540000001</v>
          </cell>
          <cell r="BC750" t="str">
            <v>NO TICKER</v>
          </cell>
          <cell r="BD750" t="str">
            <v>Not listed</v>
          </cell>
          <cell r="BE750" t="str">
            <v>NO</v>
          </cell>
          <cell r="BF750" t="str">
            <v>NO</v>
          </cell>
          <cell r="BG750" t="str">
            <v>NO</v>
          </cell>
          <cell r="BH750" t="str">
            <v>NO</v>
          </cell>
          <cell r="BI750" t="str">
            <v>C</v>
          </cell>
          <cell r="BJ750" t="str">
            <v>Capitalisation</v>
          </cell>
          <cell r="BK750" t="str">
            <v>Thesaurierend</v>
          </cell>
          <cell r="BL750" t="str">
            <v>Accumulating</v>
          </cell>
          <cell r="BM750" t="str">
            <v>Yes</v>
          </cell>
          <cell r="BN750" t="str">
            <v>Oui</v>
          </cell>
          <cell r="BP750" t="str">
            <v>0 planets</v>
          </cell>
          <cell r="BQ750" t="str">
            <v>0 stars</v>
          </cell>
          <cell r="BR750">
            <v>-1.2756613531997149E-2</v>
          </cell>
          <cell r="BS750">
            <v>-1.2756613531997149E-2</v>
          </cell>
          <cell r="BT750">
            <v>30.561800000000002</v>
          </cell>
          <cell r="BX750" t="str">
            <v>N</v>
          </cell>
          <cell r="BY750">
            <v>20251125</v>
          </cell>
          <cell r="BZ750" t="str">
            <v>30/03/2026</v>
          </cell>
          <cell r="CC750" t="str">
            <v>BNP Paribas Easy EUR Overnight PEA</v>
          </cell>
          <cell r="CD750">
            <v>44978</v>
          </cell>
          <cell r="CE750" t="str">
            <v>Y</v>
          </cell>
          <cell r="CG750" t="str">
            <v>Yes</v>
          </cell>
          <cell r="CH750" t="str">
            <v>Oui</v>
          </cell>
          <cell r="CI750" t="str">
            <v>Synthetic</v>
          </cell>
          <cell r="CJ750" t="str">
            <v>N</v>
          </cell>
          <cell r="CL750" t="str">
            <v>Solactive ESTR Overnight (EUR) RI</v>
          </cell>
          <cell r="CM750" t="str">
            <v>BM BNP Paribas Easy EUR Overnight PEA [44978]</v>
          </cell>
          <cell r="CN750" t="str">
            <v>Solactive ESTR Overnight (EUR) RI</v>
          </cell>
          <cell r="CO750" t="str">
            <v>Capitalisation</v>
          </cell>
          <cell r="CP750" t="str">
            <v>Track I</v>
          </cell>
          <cell r="CQ750" t="str">
            <v>Launched</v>
          </cell>
          <cell r="CR750" t="str">
            <v>BNP Paribas Easy EUR Overnight PEA [Track I, C]</v>
          </cell>
          <cell r="CS750" t="str">
            <v>LU</v>
          </cell>
        </row>
        <row r="751">
          <cell r="E751" t="str">
            <v>LU3215541486</v>
          </cell>
          <cell r="F751" t="str">
            <v>Track Privilege</v>
          </cell>
          <cell r="G751" t="str">
            <v>Capitalisation</v>
          </cell>
          <cell r="H751" t="str">
            <v>EUR</v>
          </cell>
          <cell r="I751" t="str">
            <v>No</v>
          </cell>
          <cell r="J751" t="str">
            <v>Not listed</v>
          </cell>
          <cell r="L751" t="str">
            <v>SOESTRON</v>
          </cell>
          <cell r="M751" t="str">
            <v>Solactive €STR Overnight Total Return Index</v>
          </cell>
          <cell r="N751" t="str">
            <v>NO TICKER</v>
          </cell>
          <cell r="P751" t="str">
            <v>ART 6</v>
          </cell>
          <cell r="Q751" t="str">
            <v>CAT 3</v>
          </cell>
          <cell r="R751">
            <v>11</v>
          </cell>
          <cell r="S751" t="str">
            <v>Synthetic</v>
          </cell>
          <cell r="T751" t="str">
            <v>Y</v>
          </cell>
          <cell r="U751" t="str">
            <v>Daily</v>
          </cell>
          <cell r="V751" t="str">
            <v>Luxemburg SICAV</v>
          </cell>
          <cell r="W751" t="str">
            <v>EUR</v>
          </cell>
          <cell r="X751" t="str">
            <v>LU</v>
          </cell>
          <cell r="AD751" t="str">
            <v>FIXED INCOME</v>
          </cell>
          <cell r="AE751" t="str">
            <v>FR, LU</v>
          </cell>
          <cell r="AF751" t="str">
            <v>FR, LU</v>
          </cell>
          <cell r="AH751">
            <v>0</v>
          </cell>
          <cell r="AI751">
            <v>2E-3</v>
          </cell>
          <cell r="AJ751">
            <v>0</v>
          </cell>
          <cell r="AK751">
            <v>2E-3</v>
          </cell>
          <cell r="AL751">
            <v>1.1000000000000001E-3</v>
          </cell>
          <cell r="AM751">
            <v>5.0000000000000001E-4</v>
          </cell>
          <cell r="AN751" t="str">
            <v>EUR Overnight PEA</v>
          </cell>
          <cell r="AO751" t="str">
            <v>BNP Paribas Easy EUR Overnight PEA</v>
          </cell>
          <cell r="AP751" t="str">
            <v>EUR</v>
          </cell>
          <cell r="AQ751" t="str">
            <v>EUR</v>
          </cell>
          <cell r="AR751" t="str">
            <v>EUR</v>
          </cell>
          <cell r="AS751" t="str">
            <v>S</v>
          </cell>
          <cell r="AT751" t="str">
            <v>Synthetisch</v>
          </cell>
          <cell r="AU751" t="str">
            <v>Synthétique</v>
          </cell>
          <cell r="AW751">
            <v>1</v>
          </cell>
          <cell r="AZ751" t="str">
            <v>OVERNP</v>
          </cell>
          <cell r="BA751">
            <v>44978</v>
          </cell>
          <cell r="BB751">
            <v>30.004305540000001</v>
          </cell>
          <cell r="BC751" t="str">
            <v>NO TICKER</v>
          </cell>
          <cell r="BD751" t="str">
            <v>Not listed</v>
          </cell>
          <cell r="BE751" t="str">
            <v>NO</v>
          </cell>
          <cell r="BF751" t="str">
            <v>NO</v>
          </cell>
          <cell r="BG751" t="str">
            <v>NO</v>
          </cell>
          <cell r="BH751" t="str">
            <v>NO</v>
          </cell>
          <cell r="BI751" t="str">
            <v>C</v>
          </cell>
          <cell r="BJ751" t="str">
            <v>Capitalisation</v>
          </cell>
          <cell r="BK751" t="str">
            <v>Thesaurierend</v>
          </cell>
          <cell r="BL751" t="str">
            <v>Accumulating</v>
          </cell>
          <cell r="BM751" t="str">
            <v>Yes</v>
          </cell>
          <cell r="BN751" t="str">
            <v>Oui</v>
          </cell>
          <cell r="BP751" t="str">
            <v>0 planets</v>
          </cell>
          <cell r="BQ751" t="str">
            <v>0 stars</v>
          </cell>
          <cell r="BR751">
            <v>-1.2756613531997149E-2</v>
          </cell>
          <cell r="BS751">
            <v>-1.2756613531997149E-2</v>
          </cell>
          <cell r="BT751">
            <v>30.561800000000002</v>
          </cell>
          <cell r="BX751" t="str">
            <v>N</v>
          </cell>
          <cell r="BY751">
            <v>20251125</v>
          </cell>
          <cell r="BZ751" t="str">
            <v>30/03/2026</v>
          </cell>
          <cell r="CC751" t="str">
            <v>BNP Paribas Easy EUR Overnight PEA</v>
          </cell>
          <cell r="CD751">
            <v>44978</v>
          </cell>
          <cell r="CE751" t="str">
            <v>Y</v>
          </cell>
          <cell r="CG751" t="str">
            <v>Yes</v>
          </cell>
          <cell r="CH751" t="str">
            <v>Oui</v>
          </cell>
          <cell r="CI751" t="str">
            <v>Synthetic</v>
          </cell>
          <cell r="CJ751" t="str">
            <v>N</v>
          </cell>
          <cell r="CL751" t="str">
            <v>Solactive ESTR Overnight (EUR) RI</v>
          </cell>
          <cell r="CM751" t="str">
            <v>BM BNP Paribas Easy EUR Overnight PEA [44978]</v>
          </cell>
          <cell r="CN751" t="str">
            <v>Solactive ESTR Overnight (EUR) RI</v>
          </cell>
          <cell r="CO751" t="str">
            <v>Capitalisation</v>
          </cell>
          <cell r="CP751" t="str">
            <v>Track Privilege</v>
          </cell>
          <cell r="CQ751" t="str">
            <v>Launched</v>
          </cell>
          <cell r="CR751" t="str">
            <v>BNP Paribas Easy EUR Overnight PEA [Track Privilege, C]</v>
          </cell>
          <cell r="CS751" t="str">
            <v>LU</v>
          </cell>
        </row>
      </sheetData>
      <sheetData sheetId="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Feuil1"/>
      <sheetName val="Sheet1"/>
      <sheetName val="bloomberg_30.04.2026"/>
    </sheetNames>
    <sheetDataSet>
      <sheetData sheetId="0">
        <row r="1">
          <cell r="B1" t="str">
            <v>ISIN code</v>
          </cell>
          <cell r="C1" t="str">
            <v>New_fund_name</v>
          </cell>
          <cell r="D1" t="str">
            <v>BBG tickers combined</v>
          </cell>
          <cell r="E1" t="str">
            <v>Bloomberg Price Ticker (BBG share code)</v>
          </cell>
          <cell r="F1" t="str">
            <v>OCR</v>
          </cell>
          <cell r="G1" t="str">
            <v>AUM</v>
          </cell>
          <cell r="H1" t="str">
            <v>WKN</v>
          </cell>
          <cell r="I1" t="str">
            <v>Ticker</v>
          </cell>
        </row>
        <row r="2">
          <cell r="B2" t="str">
            <v>FR0010150458</v>
          </cell>
          <cell r="C2" t="str">
            <v>BNP Paribas Easy CAC 40 ESG UCITS ETF</v>
          </cell>
          <cell r="D2" t="str">
            <v>E40 FP,  XEYX GY</v>
          </cell>
          <cell r="E2" t="str">
            <v>E40 FP Equity</v>
          </cell>
          <cell r="F2">
            <v>2.5000000000000001E-3</v>
          </cell>
          <cell r="G2">
            <v>205.09739999999999</v>
          </cell>
          <cell r="H2" t="str">
            <v>A0F6CX</v>
          </cell>
          <cell r="I2" t="str">
            <v>E40 FP</v>
          </cell>
        </row>
        <row r="3">
          <cell r="B3" t="str">
            <v>FR0011550177</v>
          </cell>
          <cell r="C3" t="str">
            <v>BNP Paribas Easy S&amp;P 500 UCITS ETF</v>
          </cell>
          <cell r="D3" t="str">
            <v>ESD FP,  ESAP GY,  ESD SE</v>
          </cell>
          <cell r="E3" t="str">
            <v>ESD SE Equity</v>
          </cell>
          <cell r="F3">
            <v>1.4000000000000002E-3</v>
          </cell>
          <cell r="G3">
            <v>8309.1271500000003</v>
          </cell>
          <cell r="H3" t="str">
            <v>A1W4DQ</v>
          </cell>
          <cell r="I3" t="str">
            <v>ESD FP</v>
          </cell>
        </row>
        <row r="4">
          <cell r="B4" t="str">
            <v>FR0011550177</v>
          </cell>
          <cell r="C4" t="str">
            <v>BNP Paribas Easy S&amp;P 500 UCITS ETF</v>
          </cell>
          <cell r="D4" t="str">
            <v>ESD FP,  ESAP GY,  ESD SE</v>
          </cell>
          <cell r="E4" t="str">
            <v>ESD FP Equity</v>
          </cell>
          <cell r="F4">
            <v>1.4000000000000002E-3</v>
          </cell>
          <cell r="G4">
            <v>8309.1271500000003</v>
          </cell>
          <cell r="H4" t="str">
            <v>A1W4DQ</v>
          </cell>
          <cell r="I4" t="str">
            <v>ESD FP</v>
          </cell>
        </row>
        <row r="5">
          <cell r="B5" t="str">
            <v>FR0011550185</v>
          </cell>
          <cell r="C5" t="str">
            <v>BNP Paribas Easy S&amp;P 500 UCITS ETF</v>
          </cell>
          <cell r="D5" t="str">
            <v>ESE FP,  ESEE GY,  ESEE IM,  ESE SE</v>
          </cell>
          <cell r="E5" t="str">
            <v>ESE SE Equity</v>
          </cell>
          <cell r="F5">
            <v>1.4000000000000002E-3</v>
          </cell>
          <cell r="G5">
            <v>8309.1270999999997</v>
          </cell>
          <cell r="H5" t="str">
            <v>A1W4DP</v>
          </cell>
          <cell r="I5" t="str">
            <v>ESE FP</v>
          </cell>
        </row>
        <row r="6">
          <cell r="B6" t="str">
            <v>FR0011550185</v>
          </cell>
          <cell r="C6" t="str">
            <v>BNP Paribas Easy S&amp;P 500 UCITS ETF</v>
          </cell>
          <cell r="D6" t="str">
            <v>ESE FP,  ESEE GY,  ESEE IM,  ESE SE</v>
          </cell>
          <cell r="E6" t="str">
            <v>ESE FP Equity</v>
          </cell>
          <cell r="F6">
            <v>1.4000000000000002E-3</v>
          </cell>
          <cell r="G6">
            <v>8309.1270999999997</v>
          </cell>
          <cell r="H6" t="str">
            <v>A1W4DP</v>
          </cell>
          <cell r="I6" t="str">
            <v>ESE FP</v>
          </cell>
        </row>
        <row r="7">
          <cell r="B7" t="str">
            <v>FR0011550185</v>
          </cell>
          <cell r="C7" t="str">
            <v>BNP Paribas Easy S&amp;P 500 UCITS ETF</v>
          </cell>
          <cell r="D7" t="str">
            <v>ESE FP,  ESEE GY,  ESEE IM,  ESE SE</v>
          </cell>
          <cell r="E7" t="str">
            <v>ESEE GY Equity</v>
          </cell>
          <cell r="F7">
            <v>1.4000000000000002E-3</v>
          </cell>
          <cell r="G7">
            <v>8309.1270999999997</v>
          </cell>
          <cell r="H7" t="str">
            <v>A1W4DP</v>
          </cell>
          <cell r="I7" t="str">
            <v>ESE FP</v>
          </cell>
        </row>
        <row r="8">
          <cell r="B8" t="str">
            <v>FR0011550193</v>
          </cell>
          <cell r="C8" t="str">
            <v>BNP Paribas Easy Stoxx Europe 600 UCITS ETF</v>
          </cell>
          <cell r="D8" t="str">
            <v>ETZ FP,  ETSZ GY,  ETZ SE</v>
          </cell>
          <cell r="E8" t="str">
            <v>ETZ SE Equity</v>
          </cell>
          <cell r="F8">
            <v>1.9E-3</v>
          </cell>
          <cell r="G8">
            <v>1263.9146000000001</v>
          </cell>
          <cell r="H8" t="str">
            <v>A1W37K</v>
          </cell>
          <cell r="I8" t="str">
            <v>ETZ FP</v>
          </cell>
        </row>
        <row r="9">
          <cell r="B9" t="str">
            <v>FR0011550193</v>
          </cell>
          <cell r="C9" t="str">
            <v>BNP Paribas Easy Stoxx Europe 600 UCITS ETF</v>
          </cell>
          <cell r="D9" t="str">
            <v>ETZ FP,  ETSZ GY,  ETZ SE</v>
          </cell>
          <cell r="E9" t="str">
            <v>ETZ FP Equity</v>
          </cell>
          <cell r="F9">
            <v>1.9E-3</v>
          </cell>
          <cell r="G9">
            <v>1263.9146000000001</v>
          </cell>
          <cell r="H9" t="str">
            <v>A1W37K</v>
          </cell>
          <cell r="I9" t="str">
            <v>ETZ FP</v>
          </cell>
        </row>
        <row r="10">
          <cell r="B10" t="str">
            <v>FR0011550193</v>
          </cell>
          <cell r="C10" t="str">
            <v>BNP Paribas Easy Stoxx Europe 600 UCITS ETF</v>
          </cell>
          <cell r="D10" t="str">
            <v>ETZ FP,  ETSZ GY,  ETZ SE</v>
          </cell>
          <cell r="E10" t="str">
            <v>ETSZ GY Equity</v>
          </cell>
          <cell r="F10">
            <v>1.9E-3</v>
          </cell>
          <cell r="G10">
            <v>1263.9146000000001</v>
          </cell>
          <cell r="H10" t="str">
            <v>A1W37K</v>
          </cell>
          <cell r="I10" t="str">
            <v>ETZ FP</v>
          </cell>
        </row>
        <row r="11">
          <cell r="B11" t="str">
            <v>FR0011550672</v>
          </cell>
          <cell r="C11" t="str">
            <v>BNP Paribas Easy Stoxx Europe 600 UCITS ETF</v>
          </cell>
          <cell r="D11" t="str">
            <v>ETZD FP,  ETSA GY,  ETZD SE</v>
          </cell>
          <cell r="E11" t="str">
            <v>ETZD SE Equity</v>
          </cell>
          <cell r="F11">
            <v>1.9E-3</v>
          </cell>
          <cell r="G11">
            <v>1263.9146000000001</v>
          </cell>
          <cell r="H11" t="str">
            <v>A1W6FD</v>
          </cell>
          <cell r="I11" t="str">
            <v>ETZD FP</v>
          </cell>
        </row>
        <row r="12">
          <cell r="B12" t="str">
            <v>FR0011550672</v>
          </cell>
          <cell r="C12" t="str">
            <v>BNP Paribas Easy Stoxx Europe 600 UCITS ETF</v>
          </cell>
          <cell r="D12" t="str">
            <v>ETZD FP,  ETSA GY,  ETZD SE</v>
          </cell>
          <cell r="E12" t="str">
            <v>ETZD FP Equity</v>
          </cell>
          <cell r="F12">
            <v>1.9E-3</v>
          </cell>
          <cell r="G12">
            <v>1263.9146000000001</v>
          </cell>
          <cell r="H12" t="str">
            <v>A1W6FD</v>
          </cell>
          <cell r="I12" t="str">
            <v>ETZD FP</v>
          </cell>
        </row>
        <row r="13">
          <cell r="B13" t="str">
            <v>FR0011550680</v>
          </cell>
          <cell r="C13" t="str">
            <v>BNP Paribas Easy S&amp;P 500 UCITS ETF</v>
          </cell>
          <cell r="D13" t="str">
            <v>ESDD FP,  ESEA GY,  ESDD SE</v>
          </cell>
          <cell r="E13" t="str">
            <v>ESDD SE Equity</v>
          </cell>
          <cell r="F13">
            <v>1.4000000000000002E-3</v>
          </cell>
          <cell r="G13">
            <v>8309.1271500000003</v>
          </cell>
          <cell r="H13" t="str">
            <v>A1W6FE</v>
          </cell>
          <cell r="I13" t="str">
            <v>ESDD FP</v>
          </cell>
        </row>
        <row r="14">
          <cell r="B14" t="str">
            <v>FR0011550680</v>
          </cell>
          <cell r="C14" t="str">
            <v>BNP Paribas Easy S&amp;P 500 UCITS ETF</v>
          </cell>
          <cell r="D14" t="str">
            <v>ESDD FP,  ESEA GY,  ESDD SE</v>
          </cell>
          <cell r="E14" t="str">
            <v>ESDD FP Equity</v>
          </cell>
          <cell r="F14">
            <v>1.4000000000000002E-3</v>
          </cell>
          <cell r="G14">
            <v>8309.1271500000003</v>
          </cell>
          <cell r="H14" t="str">
            <v>A1W6FE</v>
          </cell>
          <cell r="I14" t="str">
            <v>ESDD FP</v>
          </cell>
        </row>
        <row r="15">
          <cell r="B15" t="str">
            <v>FR0012739431</v>
          </cell>
          <cell r="C15" t="str">
            <v>BNP Paribas Easy EURO STOXX 50 UCITS ETF</v>
          </cell>
          <cell r="D15" t="str">
            <v>ETDD FP,  ETDD GY,  ETDD SE</v>
          </cell>
          <cell r="E15" t="str">
            <v>ETDD SE Equity</v>
          </cell>
          <cell r="F15">
            <v>1E-3</v>
          </cell>
          <cell r="G15">
            <v>1563.0265999999999</v>
          </cell>
          <cell r="H15" t="str">
            <v>A14UTE</v>
          </cell>
          <cell r="I15" t="str">
            <v>ETDD FP</v>
          </cell>
        </row>
        <row r="16">
          <cell r="B16" t="str">
            <v>FR0012739431</v>
          </cell>
          <cell r="C16" t="str">
            <v>BNP Paribas Easy EURO STOXX 50 UCITS ETF</v>
          </cell>
          <cell r="D16" t="str">
            <v>ETDD FP,  ETDD GY,  ETDD SE</v>
          </cell>
          <cell r="E16" t="str">
            <v>ETDD FP Equity</v>
          </cell>
          <cell r="F16">
            <v>1E-3</v>
          </cell>
          <cell r="G16">
            <v>1563.0265999999999</v>
          </cell>
          <cell r="H16" t="str">
            <v>A14UTE</v>
          </cell>
          <cell r="I16" t="str">
            <v>ETDD FP</v>
          </cell>
        </row>
        <row r="17">
          <cell r="B17" t="str">
            <v>FR0012739431</v>
          </cell>
          <cell r="C17" t="str">
            <v>BNP Paribas Easy EURO STOXX 50 UCITS ETF</v>
          </cell>
          <cell r="D17" t="str">
            <v>ETDD FP,  ETDD GY,  ETDD SE</v>
          </cell>
          <cell r="E17" t="str">
            <v>ETDD GY Equity</v>
          </cell>
          <cell r="F17">
            <v>1E-3</v>
          </cell>
          <cell r="G17">
            <v>1563.0265999999999</v>
          </cell>
          <cell r="H17" t="str">
            <v>A14UTE</v>
          </cell>
          <cell r="I17" t="str">
            <v>ETDD FP</v>
          </cell>
        </row>
        <row r="18">
          <cell r="B18" t="str">
            <v>FR0012740983</v>
          </cell>
          <cell r="C18" t="str">
            <v>BNP Paribas Easy EURO STOXX 50 UCITS ETF</v>
          </cell>
          <cell r="D18" t="str">
            <v>ETBB FP,  ETBB GY,  ETBB SE</v>
          </cell>
          <cell r="E18" t="str">
            <v>ETBB SE Equity</v>
          </cell>
          <cell r="F18">
            <v>1E-3</v>
          </cell>
          <cell r="G18">
            <v>1563.0265999999999</v>
          </cell>
          <cell r="H18" t="str">
            <v>A14UTF</v>
          </cell>
          <cell r="I18" t="str">
            <v>ETBB FP</v>
          </cell>
        </row>
        <row r="19">
          <cell r="B19" t="str">
            <v>FR0012740983</v>
          </cell>
          <cell r="C19" t="str">
            <v>BNP Paribas Easy EURO STOXX 50 UCITS ETF</v>
          </cell>
          <cell r="D19" t="str">
            <v>ETBB FP,  ETBB GY,  ETBB SE</v>
          </cell>
          <cell r="E19" t="str">
            <v>ETBB FP Equity</v>
          </cell>
          <cell r="F19">
            <v>1E-3</v>
          </cell>
          <cell r="G19">
            <v>1563.0265999999999</v>
          </cell>
          <cell r="H19" t="str">
            <v>A14UTF</v>
          </cell>
          <cell r="I19" t="str">
            <v>ETBB FP</v>
          </cell>
        </row>
        <row r="20">
          <cell r="B20" t="str">
            <v>FR0012740983</v>
          </cell>
          <cell r="C20" t="str">
            <v>BNP Paribas Easy EURO STOXX 50 UCITS ETF</v>
          </cell>
          <cell r="D20" t="str">
            <v>ETBB FP,  ETBB GY,  ETBB SE</v>
          </cell>
          <cell r="E20" t="str">
            <v>ETBB GY Equity</v>
          </cell>
          <cell r="F20">
            <v>1E-3</v>
          </cell>
          <cell r="G20">
            <v>1563.0265999999999</v>
          </cell>
          <cell r="H20" t="str">
            <v>A14UTF</v>
          </cell>
          <cell r="I20" t="str">
            <v>ETBB FP</v>
          </cell>
        </row>
        <row r="21">
          <cell r="B21" t="str">
            <v>FR0013041530</v>
          </cell>
          <cell r="C21" t="str">
            <v>BNP Paribas Easy S&amp;P 500 UCITS ETF</v>
          </cell>
          <cell r="D21" t="str">
            <v>ESEH FP,  ESEH GY,  ESEH IM,  ESEH SE</v>
          </cell>
          <cell r="E21" t="str">
            <v>ESEH SE Equity</v>
          </cell>
          <cell r="F21">
            <v>1.4000000000000002E-3</v>
          </cell>
          <cell r="G21">
            <v>8309.1270999999997</v>
          </cell>
          <cell r="H21" t="str">
            <v>A14Z68</v>
          </cell>
          <cell r="I21" t="str">
            <v>ESEH FP</v>
          </cell>
        </row>
        <row r="22">
          <cell r="B22" t="str">
            <v>FR0013041530</v>
          </cell>
          <cell r="C22" t="str">
            <v>BNP Paribas Easy S&amp;P 500 UCITS ETF</v>
          </cell>
          <cell r="D22" t="str">
            <v>ESEH FP,  ESEH GY,  ESEH IM,  ESEH SE</v>
          </cell>
          <cell r="E22" t="str">
            <v>ESEH FP Equity</v>
          </cell>
          <cell r="F22">
            <v>1.4000000000000002E-3</v>
          </cell>
          <cell r="G22">
            <v>8309.1270999999997</v>
          </cell>
          <cell r="H22" t="str">
            <v>A14Z68</v>
          </cell>
          <cell r="I22" t="str">
            <v>ESEH FP</v>
          </cell>
        </row>
        <row r="23">
          <cell r="B23" t="str">
            <v>FR0013041530</v>
          </cell>
          <cell r="C23" t="str">
            <v>BNP Paribas Easy S&amp;P 500 UCITS ETF</v>
          </cell>
          <cell r="D23" t="str">
            <v>ESEH FP,  ESEH GY,  ESEH IM,  ESEH SE</v>
          </cell>
          <cell r="E23" t="str">
            <v>ESEH GY Equity</v>
          </cell>
          <cell r="F23">
            <v>1.4000000000000002E-3</v>
          </cell>
          <cell r="G23">
            <v>8309.1270999999997</v>
          </cell>
          <cell r="H23" t="str">
            <v>A14Z68</v>
          </cell>
          <cell r="I23" t="str">
            <v>ESEH FP</v>
          </cell>
        </row>
        <row r="24">
          <cell r="B24" t="str">
            <v>LU0192223062</v>
          </cell>
          <cell r="C24" t="str">
            <v>BNP Paribas Easy FTSE EPRA/NAREIT Eurozone Capped UCITS ETF</v>
          </cell>
          <cell r="D24" t="str">
            <v>EEE FP,  EEEG GY,  EEEG SE</v>
          </cell>
          <cell r="E24" t="str">
            <v>EEE FP Equity</v>
          </cell>
          <cell r="F24">
            <v>4.0000000000000001E-3</v>
          </cell>
          <cell r="G24">
            <v>190.755</v>
          </cell>
          <cell r="H24" t="str">
            <v>A0ERY9</v>
          </cell>
          <cell r="I24" t="str">
            <v>EEE FP</v>
          </cell>
        </row>
        <row r="25">
          <cell r="B25" t="str">
            <v>LU0192223062</v>
          </cell>
          <cell r="C25" t="str">
            <v>BNP Paribas Easy FTSE EPRA/NAREIT Eurozone Capped UCITS ETF</v>
          </cell>
          <cell r="D25" t="str">
            <v>EEE FP,  EEEG GY,  EEEG SE</v>
          </cell>
          <cell r="E25" t="str">
            <v>EEEG GY Equity</v>
          </cell>
          <cell r="F25">
            <v>4.0000000000000001E-3</v>
          </cell>
          <cell r="G25">
            <v>190.755</v>
          </cell>
          <cell r="H25" t="str">
            <v>A0ERY9</v>
          </cell>
          <cell r="I25" t="str">
            <v>EEE FP</v>
          </cell>
        </row>
        <row r="26">
          <cell r="B26" t="str">
            <v>LU0950381748</v>
          </cell>
          <cell r="C26" t="str">
            <v>BNP Paribas Easy FTSE EPRA/NAREIT Eurozone Capped UCITS ETF</v>
          </cell>
          <cell r="D26" t="str">
            <v>EEA FP,  EEAA GY,  EEA IM,  EEEA SE</v>
          </cell>
          <cell r="E26" t="str">
            <v>EEA FP Equity</v>
          </cell>
          <cell r="F26">
            <v>4.0000000000000001E-3</v>
          </cell>
          <cell r="G26">
            <v>190.755</v>
          </cell>
          <cell r="H26" t="str">
            <v>A1W15E</v>
          </cell>
          <cell r="I26" t="str">
            <v>EEA FP</v>
          </cell>
        </row>
        <row r="27">
          <cell r="B27" t="str">
            <v>LU0950381748</v>
          </cell>
          <cell r="C27" t="str">
            <v>BNP Paribas Easy FTSE EPRA/NAREIT Eurozone Capped UCITS ETF</v>
          </cell>
          <cell r="D27" t="str">
            <v>EEA FP,  EEAA GY,  EEA IM,  EEEA SE</v>
          </cell>
          <cell r="E27" t="str">
            <v>EEA IM Equity</v>
          </cell>
          <cell r="F27">
            <v>4.0000000000000001E-3</v>
          </cell>
          <cell r="G27">
            <v>190.755</v>
          </cell>
          <cell r="H27" t="str">
            <v>A1W15E</v>
          </cell>
          <cell r="I27" t="str">
            <v>EEA FP</v>
          </cell>
        </row>
        <row r="28">
          <cell r="B28" t="str">
            <v>LU1291091814</v>
          </cell>
          <cell r="C28" t="str">
            <v>BNP Paribas Easy JPM Screened EMBI Global Diversified Composite</v>
          </cell>
          <cell r="D28" t="str">
            <v>JPMGDTC LX</v>
          </cell>
          <cell r="E28" t="str">
            <v>JPMGDTC LX Equity</v>
          </cell>
          <cell r="F28">
            <v>6.0000000000000001E-3</v>
          </cell>
          <cell r="G28">
            <v>1053.96939</v>
          </cell>
          <cell r="H28" t="str">
            <v>A2AFTV</v>
          </cell>
          <cell r="I28" t="str">
            <v>JPMGDTC LX</v>
          </cell>
        </row>
        <row r="29">
          <cell r="B29" t="str">
            <v>LU1291091905</v>
          </cell>
          <cell r="C29" t="str">
            <v>BNP Paribas Easy JPM Screened EMBI Global Diversified Composite</v>
          </cell>
          <cell r="D29" t="str">
            <v>JPMGDTP LX</v>
          </cell>
          <cell r="E29" t="str">
            <v>JPMGDTP LX Equity</v>
          </cell>
          <cell r="F29">
            <v>2E-3</v>
          </cell>
          <cell r="G29">
            <v>1053.96939</v>
          </cell>
          <cell r="H29" t="str">
            <v>A2PRCQ</v>
          </cell>
          <cell r="I29" t="str">
            <v>JPMGDTP LX</v>
          </cell>
        </row>
        <row r="30">
          <cell r="B30" t="str">
            <v>LU1291092119</v>
          </cell>
          <cell r="C30" t="str">
            <v>BNP Paribas Easy JPM Screened EMBI Global Diversified Composite</v>
          </cell>
          <cell r="D30" t="str">
            <v>JPMGDTH LX</v>
          </cell>
          <cell r="E30" t="str">
            <v>JPMGDTH LX Equity</v>
          </cell>
          <cell r="F30">
            <v>2E-3</v>
          </cell>
          <cell r="G30">
            <v>1053.97</v>
          </cell>
          <cell r="H30" t="str">
            <v>A2AGK8</v>
          </cell>
          <cell r="I30" t="str">
            <v>JPMGDTH LX</v>
          </cell>
        </row>
        <row r="31">
          <cell r="B31" t="str">
            <v>LU1291092895</v>
          </cell>
          <cell r="C31" t="str">
            <v>BNP Paribas Easy JPM Tilted EMU Government Bond IG</v>
          </cell>
          <cell r="D31" t="str">
            <v>BNJPGTC LX</v>
          </cell>
          <cell r="E31" t="str">
            <v>BNJPGTC LX Equity</v>
          </cell>
          <cell r="F31">
            <v>5.5000000000000005E-3</v>
          </cell>
          <cell r="G31">
            <v>3498.36</v>
          </cell>
          <cell r="H31" t="str">
            <v>A3EAPP</v>
          </cell>
          <cell r="I31" t="str">
            <v>BNJPGTC LX</v>
          </cell>
        </row>
        <row r="32">
          <cell r="B32" t="str">
            <v>LU1291092978</v>
          </cell>
          <cell r="C32" t="str">
            <v>BNP Paribas Easy JPM Tilted EMU Government Bond IG</v>
          </cell>
          <cell r="D32" t="str">
            <v>BNJPTPC LX</v>
          </cell>
          <cell r="E32" t="str">
            <v>BNJPTPC LX Equity</v>
          </cell>
          <cell r="F32">
            <v>1.5E-3</v>
          </cell>
          <cell r="G32">
            <v>3498.36</v>
          </cell>
          <cell r="H32" t="str">
            <v>A2PL8W</v>
          </cell>
          <cell r="I32" t="str">
            <v>BNJPTPC LX</v>
          </cell>
        </row>
        <row r="33">
          <cell r="B33" t="str">
            <v>LU1291093190</v>
          </cell>
          <cell r="C33" t="str">
            <v>BNP Paribas Easy JPM Tilted EMU Government Bond IG</v>
          </cell>
          <cell r="D33" t="str">
            <v>BNJPTPD LX</v>
          </cell>
          <cell r="E33" t="str">
            <v>BNJPTPD LX Equity</v>
          </cell>
          <cell r="F33">
            <v>1.5E-3</v>
          </cell>
          <cell r="G33">
            <v>3498.36</v>
          </cell>
          <cell r="H33" t="str">
            <v>A3EAPQ</v>
          </cell>
          <cell r="I33" t="str">
            <v>BNJPTPD LX</v>
          </cell>
        </row>
        <row r="34">
          <cell r="B34" t="str">
            <v>LU1291094917</v>
          </cell>
          <cell r="C34" t="str">
            <v>BNP Paribas Easy Markit iBoxx Global Corp Liquid 150 Capped (USD Hedged)</v>
          </cell>
          <cell r="D34" t="str">
            <v>BNMIGTC LX</v>
          </cell>
          <cell r="E34" t="str">
            <v>BNMIGTC LX Equity</v>
          </cell>
          <cell r="F34">
            <v>5.6000000000000008E-3</v>
          </cell>
          <cell r="G34">
            <v>210.73423</v>
          </cell>
          <cell r="H34" t="str">
            <v>#N/A N/A</v>
          </cell>
          <cell r="I34" t="str">
            <v>BNMIGTC LX</v>
          </cell>
        </row>
        <row r="35">
          <cell r="B35" t="str">
            <v>LU1291095567</v>
          </cell>
          <cell r="C35" t="str">
            <v>BNP Paribas Easy Markit iBoxx Global Corp Liquid 150 Capped (USD Hedged)</v>
          </cell>
          <cell r="D35" t="str">
            <v>BN1IRHN LX</v>
          </cell>
          <cell r="E35" t="str">
            <v>BN1IRHN LX Equity</v>
          </cell>
          <cell r="F35">
            <v>1.1000000000000001E-3</v>
          </cell>
          <cell r="G35">
            <v>210.73423</v>
          </cell>
          <cell r="H35" t="str">
            <v>#N/A N/A</v>
          </cell>
          <cell r="I35" t="str">
            <v>BN1IRHN LX</v>
          </cell>
        </row>
        <row r="36">
          <cell r="B36" t="str">
            <v>LU1291097340</v>
          </cell>
          <cell r="C36" t="str">
            <v>BNP Paribas Easy MSCI Emerging Min TE</v>
          </cell>
          <cell r="D36" t="str">
            <v>BNMEMTC LX</v>
          </cell>
          <cell r="E36" t="str">
            <v>BNMEMTC LX Equity</v>
          </cell>
          <cell r="F36">
            <v>7.1999999999999998E-3</v>
          </cell>
          <cell r="G36">
            <v>3004.2502599999998</v>
          </cell>
          <cell r="H36" t="str">
            <v>A3EAPT</v>
          </cell>
          <cell r="I36" t="str">
            <v>BNMEMTC LX</v>
          </cell>
        </row>
        <row r="37">
          <cell r="B37" t="str">
            <v>LU1291097423</v>
          </cell>
          <cell r="C37" t="str">
            <v>BNP Paribas Easy MSCI Emerging Min TE</v>
          </cell>
          <cell r="D37" t="str">
            <v>BNMEMTP LX</v>
          </cell>
          <cell r="E37" t="str">
            <v>BNMEMTP LX Equity</v>
          </cell>
          <cell r="F37">
            <v>2.7000000000000001E-3</v>
          </cell>
          <cell r="G37">
            <v>3004.2502599999998</v>
          </cell>
          <cell r="H37" t="str">
            <v>A2H5Q1</v>
          </cell>
          <cell r="I37" t="str">
            <v>BNMEMTP LX</v>
          </cell>
        </row>
        <row r="38">
          <cell r="B38" t="str">
            <v>LU1291097779</v>
          </cell>
          <cell r="C38" t="str">
            <v>BNP Paribas Easy MSCI Emerging Min TE UCITS ETF</v>
          </cell>
          <cell r="D38" t="str">
            <v>EEMK FP,  EMKX GY,  EEMK IM,  EEMK SE,  EEMK LN,  EKGB LN</v>
          </cell>
          <cell r="E38" t="str">
            <v>EEMK FP Equity</v>
          </cell>
          <cell r="F38">
            <v>2.7000000000000001E-3</v>
          </cell>
          <cell r="G38">
            <v>3004.2503000000002</v>
          </cell>
          <cell r="H38" t="str">
            <v>A2AL1R</v>
          </cell>
          <cell r="I38" t="str">
            <v>EEMK FP</v>
          </cell>
        </row>
        <row r="39">
          <cell r="B39" t="str">
            <v>LU1291097779</v>
          </cell>
          <cell r="C39" t="str">
            <v>BNP Paribas Easy MSCI Emerging Min TE UCITS ETF</v>
          </cell>
          <cell r="D39" t="str">
            <v>EEMK FP,  EMKX GY,  EEMK IM,  EEMK SE,  EEMK LN,  EKGB LN</v>
          </cell>
          <cell r="E39" t="str">
            <v>EMKX GY Equity</v>
          </cell>
          <cell r="F39">
            <v>2.7000000000000001E-3</v>
          </cell>
          <cell r="G39">
            <v>3004.2503000000002</v>
          </cell>
          <cell r="H39" t="str">
            <v>A2AL1R</v>
          </cell>
          <cell r="I39" t="str">
            <v>EEMK FP</v>
          </cell>
        </row>
        <row r="40">
          <cell r="B40" t="str">
            <v>LU1291097779</v>
          </cell>
          <cell r="C40" t="str">
            <v>BNP Paribas Easy MSCI Emerging Min TE UCITS ETF</v>
          </cell>
          <cell r="D40" t="str">
            <v>EEMK FP,  EMKX GY,  EEMK IM,  EEMK SE,  EEMK LN,  EKGB LN</v>
          </cell>
          <cell r="E40" t="str">
            <v>EEMK IM Equity</v>
          </cell>
          <cell r="F40">
            <v>2.7000000000000001E-3</v>
          </cell>
          <cell r="G40">
            <v>3004.2503000000002</v>
          </cell>
          <cell r="H40" t="str">
            <v>A2AL1R</v>
          </cell>
          <cell r="I40" t="str">
            <v>EEMK FP</v>
          </cell>
        </row>
        <row r="41">
          <cell r="B41" t="str">
            <v>LU1291097779</v>
          </cell>
          <cell r="C41" t="str">
            <v>BNP Paribas Easy MSCI Emerging Min TE UCITS ETF</v>
          </cell>
          <cell r="D41" t="str">
            <v>EEMK FP,  EMKX GY,  EEMK IM,  EEMK SE,  EEMK LN,  EKGB LN</v>
          </cell>
          <cell r="E41" t="str">
            <v>EEMK SE Equity</v>
          </cell>
          <cell r="F41">
            <v>2.7000000000000001E-3</v>
          </cell>
          <cell r="G41">
            <v>3004.2503000000002</v>
          </cell>
          <cell r="H41" t="str">
            <v>A2AL1R</v>
          </cell>
          <cell r="I41" t="str">
            <v>EEMK FP</v>
          </cell>
        </row>
        <row r="42">
          <cell r="B42" t="str">
            <v>LU1291097779</v>
          </cell>
          <cell r="C42" t="str">
            <v>BNP Paribas Easy MSCI Emerging Min TE UCITS ETF</v>
          </cell>
          <cell r="D42" t="str">
            <v>EEMK FP,  EMKX GY,  EEMK IM,  EEMK SE,  EEMK LN,  EKGB LN</v>
          </cell>
          <cell r="E42" t="str">
            <v>EEMK LN Equity</v>
          </cell>
          <cell r="F42">
            <v>2.7000000000000001E-3</v>
          </cell>
          <cell r="G42">
            <v>3004.2503000000002</v>
          </cell>
          <cell r="H42" t="str">
            <v>A2AL1R</v>
          </cell>
          <cell r="I42" t="str">
            <v>EEMK FP</v>
          </cell>
        </row>
        <row r="43">
          <cell r="B43" t="str">
            <v>LU1291097779</v>
          </cell>
          <cell r="C43" t="str">
            <v>BNP Paribas Easy MSCI Emerging Min TE UCITS ETF</v>
          </cell>
          <cell r="D43" t="str">
            <v>EEMK FP,  EMKX GY,  EEMK IM,  EEMK SE,  EEMK LN,  EKGB LN</v>
          </cell>
          <cell r="E43" t="str">
            <v>EKGB LN Equity</v>
          </cell>
          <cell r="F43">
            <v>2.7000000000000001E-3</v>
          </cell>
          <cell r="G43">
            <v>3004.2503000000002</v>
          </cell>
          <cell r="H43" t="str">
            <v>A2AL1R</v>
          </cell>
          <cell r="I43" t="str">
            <v>EEMK FP</v>
          </cell>
        </row>
        <row r="44">
          <cell r="B44" t="str">
            <v>LU1291098074</v>
          </cell>
          <cell r="C44" t="str">
            <v>BNP Paribas Easy MSCI Emerging SRI PAB</v>
          </cell>
          <cell r="D44" t="str">
            <v>BMEMSTC LX</v>
          </cell>
          <cell r="E44" t="str">
            <v>BMEMSTC LX Equity</v>
          </cell>
          <cell r="F44">
            <v>7.0999999999999995E-3</v>
          </cell>
          <cell r="G44">
            <v>230.02059</v>
          </cell>
          <cell r="H44" t="str">
            <v>A3EAPV</v>
          </cell>
          <cell r="I44" t="str">
            <v>BMEMSTC LX</v>
          </cell>
        </row>
        <row r="45">
          <cell r="B45" t="str">
            <v>LU1291098314</v>
          </cell>
          <cell r="C45" t="str">
            <v>BNP Paribas Easy MSCI Emerging SRI PAB UCITS ETF</v>
          </cell>
          <cell r="D45" t="str">
            <v>EMSR FP,  ESRI GY,  EMSR SE</v>
          </cell>
          <cell r="E45" t="str">
            <v>EMSR FP Equity</v>
          </cell>
          <cell r="F45">
            <v>3.0999999999999999E-3</v>
          </cell>
          <cell r="G45">
            <v>230.02059</v>
          </cell>
          <cell r="H45" t="str">
            <v>A2APND</v>
          </cell>
          <cell r="I45" t="str">
            <v>EMSR FP</v>
          </cell>
        </row>
        <row r="46">
          <cell r="B46" t="str">
            <v>LU1291098314</v>
          </cell>
          <cell r="C46" t="str">
            <v>BNP Paribas Easy MSCI Emerging SRI PAB UCITS ETF</v>
          </cell>
          <cell r="D46" t="str">
            <v>EMSR FP,  ESRI GY,  EMSR SE</v>
          </cell>
          <cell r="E46" t="str">
            <v>ESRI GY Equity</v>
          </cell>
          <cell r="F46">
            <v>3.0999999999999999E-3</v>
          </cell>
          <cell r="G46">
            <v>230.02059</v>
          </cell>
          <cell r="H46" t="str">
            <v>A2APND</v>
          </cell>
          <cell r="I46" t="str">
            <v>EMSR FP</v>
          </cell>
        </row>
        <row r="47">
          <cell r="B47" t="str">
            <v>LU1659681313</v>
          </cell>
          <cell r="C47" t="str">
            <v>BNP Paribas Easy MSCI Emerging SRI PAB UCITS ETF</v>
          </cell>
          <cell r="D47" t="str">
            <v>EISR FP,  XU6C GY,  EISR IM</v>
          </cell>
          <cell r="E47" t="str">
            <v>EISR IM Equity</v>
          </cell>
          <cell r="F47">
            <v>3.0999999999999999E-3</v>
          </cell>
          <cell r="G47">
            <v>230.0206</v>
          </cell>
          <cell r="H47" t="str">
            <v>A2H5E6</v>
          </cell>
          <cell r="I47" t="str">
            <v>EISR FP</v>
          </cell>
        </row>
        <row r="48">
          <cell r="B48" t="str">
            <v>LU1659681313</v>
          </cell>
          <cell r="C48" t="str">
            <v>BNP Paribas Easy MSCI Emerging SRI PAB UCITS ETF</v>
          </cell>
          <cell r="D48" t="str">
            <v>EISR FP,  XU6C GY,  EISR IM</v>
          </cell>
          <cell r="E48" t="str">
            <v>EISR FP Equity</v>
          </cell>
          <cell r="F48">
            <v>3.0999999999999999E-3</v>
          </cell>
          <cell r="G48">
            <v>230.0206</v>
          </cell>
          <cell r="H48" t="str">
            <v>A2H5E6</v>
          </cell>
          <cell r="I48" t="str">
            <v>EISR FP</v>
          </cell>
        </row>
        <row r="49">
          <cell r="B49" t="str">
            <v>LU1659681313</v>
          </cell>
          <cell r="C49" t="str">
            <v>BNP Paribas Easy MSCI Emerging SRI PAB UCITS ETF</v>
          </cell>
          <cell r="D49" t="str">
            <v>EISR FP,  XU6C GY,  EISR IM</v>
          </cell>
          <cell r="E49" t="str">
            <v>XU6C GY Equity</v>
          </cell>
          <cell r="F49">
            <v>3.0999999999999999E-3</v>
          </cell>
          <cell r="G49">
            <v>230.0206</v>
          </cell>
          <cell r="H49" t="str">
            <v>A2H5E6</v>
          </cell>
          <cell r="I49" t="str">
            <v>EISR FP</v>
          </cell>
        </row>
        <row r="50">
          <cell r="B50" t="str">
            <v>LU1291098587</v>
          </cell>
          <cell r="C50" t="str">
            <v>BNP Paribas Easy MSCI EMU Min TE</v>
          </cell>
          <cell r="D50" t="str">
            <v>NO TICKER</v>
          </cell>
          <cell r="E50" t="str">
            <v>NO TICKER Equity</v>
          </cell>
          <cell r="F50">
            <v>6.9999999999999993E-3</v>
          </cell>
          <cell r="G50">
            <v>1888.007085</v>
          </cell>
          <cell r="H50" t="str">
            <v>A3D4G0</v>
          </cell>
          <cell r="I50" t="str">
            <v>MSECWTC LX</v>
          </cell>
        </row>
        <row r="51">
          <cell r="B51" t="str">
            <v>LU1291098660</v>
          </cell>
          <cell r="C51" t="str">
            <v>BNP Paribas Easy MSCI EMU Min TE</v>
          </cell>
          <cell r="D51" t="str">
            <v>MSECWTP LX</v>
          </cell>
          <cell r="E51" t="str">
            <v>MSECWTP LX Equity</v>
          </cell>
          <cell r="F51">
            <v>1.5E-3</v>
          </cell>
          <cell r="G51">
            <v>1888.01</v>
          </cell>
          <cell r="H51" t="str">
            <v>A2DMBS</v>
          </cell>
          <cell r="I51" t="str">
            <v>MSECWTP LX</v>
          </cell>
        </row>
        <row r="52">
          <cell r="B52" t="str">
            <v>LU1291098827</v>
          </cell>
          <cell r="C52" t="str">
            <v>BNP Paribas Easy MSCI EMU Min TE UCITS ETF</v>
          </cell>
          <cell r="D52" t="str">
            <v>EEMU FP,  EMUX GY,  EEMU IM,  EMUF SE,  EMUFCHF SE,  NO TICKER,  NO TICKER</v>
          </cell>
          <cell r="E52" t="str">
            <v>EEMU FP Equity</v>
          </cell>
          <cell r="F52">
            <v>1.5E-3</v>
          </cell>
          <cell r="G52">
            <v>1888.0071</v>
          </cell>
          <cell r="H52" t="str">
            <v>A2AL1W</v>
          </cell>
          <cell r="I52" t="str">
            <v>EEMU FP</v>
          </cell>
        </row>
        <row r="53">
          <cell r="B53" t="str">
            <v>LU1291098827</v>
          </cell>
          <cell r="C53" t="str">
            <v>BNP Paribas Easy MSCI EMU Min TE UCITS ETF</v>
          </cell>
          <cell r="D53" t="str">
            <v>EEMU FP,  EMUX GY,  EEMU IM,  EMUF SE,  EMUFCHF SE,  NO TICKER,  NO TICKER</v>
          </cell>
          <cell r="E53" t="str">
            <v>EMUX GY Equity</v>
          </cell>
          <cell r="F53">
            <v>1.5E-3</v>
          </cell>
          <cell r="G53">
            <v>1888.0071</v>
          </cell>
          <cell r="H53" t="str">
            <v>A2AL1W</v>
          </cell>
          <cell r="I53" t="str">
            <v>EEMU FP</v>
          </cell>
        </row>
        <row r="54">
          <cell r="B54" t="str">
            <v>LU1291098827</v>
          </cell>
          <cell r="C54" t="str">
            <v>BNP Paribas Easy MSCI EMU Min TE UCITS ETF</v>
          </cell>
          <cell r="D54" t="str">
            <v>EEMU FP,  EMUX GY,  EEMU IM,  EMUF SE,  EMUFCHF SE,  NO TICKER,  NO TICKER</v>
          </cell>
          <cell r="E54" t="str">
            <v>EEMU IM Equity</v>
          </cell>
          <cell r="F54">
            <v>1.5E-3</v>
          </cell>
          <cell r="G54">
            <v>1888.0071</v>
          </cell>
          <cell r="H54" t="str">
            <v>A2AL1W</v>
          </cell>
          <cell r="I54" t="str">
            <v>EEMU FP</v>
          </cell>
        </row>
        <row r="55">
          <cell r="B55" t="str">
            <v>LU1291098827</v>
          </cell>
          <cell r="C55" t="str">
            <v>BNP Paribas Easy MSCI EMU Min TE UCITS ETF</v>
          </cell>
          <cell r="D55" t="str">
            <v>EEMU FP,  EMUX GY,  EEMU IM,  EMUF SE,  EMUFCHF SE,  NO TICKER,  NO TICKER</v>
          </cell>
          <cell r="E55" t="str">
            <v>EMUF SE Equity</v>
          </cell>
          <cell r="F55">
            <v>1.5E-3</v>
          </cell>
          <cell r="G55">
            <v>1888.0071</v>
          </cell>
          <cell r="H55" t="str">
            <v>A2AL1W</v>
          </cell>
          <cell r="I55" t="str">
            <v>EEMU FP</v>
          </cell>
        </row>
        <row r="56">
          <cell r="B56" t="str">
            <v>LU1291099395</v>
          </cell>
          <cell r="C56" t="str">
            <v>BNP Paribas Easy MSCI Europe Min TE</v>
          </cell>
          <cell r="D56" t="str">
            <v>BNMEXTC LX</v>
          </cell>
          <cell r="E56" t="str">
            <v>BNMEXTC LX Equity</v>
          </cell>
          <cell r="F56">
            <v>6.9999999999999993E-3</v>
          </cell>
          <cell r="G56">
            <v>3977.87</v>
          </cell>
          <cell r="H56" t="str">
            <v>A2AFS0</v>
          </cell>
          <cell r="I56" t="str">
            <v>BNMEXTC LX</v>
          </cell>
        </row>
        <row r="57">
          <cell r="B57" t="str">
            <v>LU1291099478</v>
          </cell>
          <cell r="C57" t="str">
            <v>BNP Paribas Easy MSCI Europe Min TE</v>
          </cell>
          <cell r="D57" t="str">
            <v>BNMETPC LX</v>
          </cell>
          <cell r="E57" t="str">
            <v>BNMETPC LX Equity</v>
          </cell>
          <cell r="F57">
            <v>1.5E-3</v>
          </cell>
          <cell r="G57">
            <v>3977.8692999999998</v>
          </cell>
          <cell r="H57" t="str">
            <v>A2PVH5</v>
          </cell>
          <cell r="I57" t="str">
            <v>BNMETPC LX</v>
          </cell>
        </row>
        <row r="58">
          <cell r="B58" t="str">
            <v>LU1291099635</v>
          </cell>
          <cell r="C58" t="str">
            <v>BNP Paribas Easy MSCI Europe Min TE</v>
          </cell>
          <cell r="D58" t="str">
            <v>BNMETPD LX</v>
          </cell>
          <cell r="E58" t="str">
            <v>BNMETPD LX Equity</v>
          </cell>
          <cell r="F58">
            <v>1.5E-3</v>
          </cell>
          <cell r="G58">
            <v>3977.87</v>
          </cell>
          <cell r="H58" t="str">
            <v>A3EAPX</v>
          </cell>
          <cell r="I58" t="str">
            <v>BNMETPD LX</v>
          </cell>
        </row>
        <row r="59">
          <cell r="B59" t="str">
            <v>LU1291099718</v>
          </cell>
          <cell r="C59" t="str">
            <v>BNP Paribas Easy MSCI Europe Min TE UCITS ETF</v>
          </cell>
          <cell r="D59" t="str">
            <v>EEUE FP,  EEUX GY,  EEUE IM,  EEUE SE,  EEUECHF SE,  EEUE LN,  EEGB LN</v>
          </cell>
          <cell r="E59" t="str">
            <v>EEUE FP Equity</v>
          </cell>
          <cell r="F59">
            <v>1.5E-3</v>
          </cell>
          <cell r="G59">
            <v>3977.8692999999998</v>
          </cell>
          <cell r="H59" t="str">
            <v>A2AL1V</v>
          </cell>
          <cell r="I59" t="str">
            <v>EEUE FP</v>
          </cell>
        </row>
        <row r="60">
          <cell r="B60" t="str">
            <v>LU1291099718</v>
          </cell>
          <cell r="C60" t="str">
            <v>BNP Paribas Easy MSCI Europe Min TE UCITS ETF</v>
          </cell>
          <cell r="D60" t="str">
            <v>EEUE FP,  EEUX GY,  EEUE IM,  EEUE SE,  EEUECHF SE,  EEUE LN,  EEGB LN</v>
          </cell>
          <cell r="E60" t="str">
            <v>EEUX GY Equity</v>
          </cell>
          <cell r="F60">
            <v>1.5E-3</v>
          </cell>
          <cell r="G60">
            <v>3977.8692999999998</v>
          </cell>
          <cell r="H60" t="str">
            <v>A2AL1V</v>
          </cell>
          <cell r="I60" t="str">
            <v>EEUE FP</v>
          </cell>
        </row>
        <row r="61">
          <cell r="B61" t="str">
            <v>LU1291099718</v>
          </cell>
          <cell r="C61" t="str">
            <v>BNP Paribas Easy MSCI Europe Min TE UCITS ETF</v>
          </cell>
          <cell r="D61" t="str">
            <v>EEUE FP,  EEUX GY,  EEUE IM,  EEUE SE,  EEUECHF SE,  EEUE LN,  EEGB LN</v>
          </cell>
          <cell r="E61" t="str">
            <v>EEUE IM Equity</v>
          </cell>
          <cell r="F61">
            <v>1.5E-3</v>
          </cell>
          <cell r="G61">
            <v>3977.8692999999998</v>
          </cell>
          <cell r="H61" t="str">
            <v>A2AL1V</v>
          </cell>
          <cell r="I61" t="str">
            <v>EEUE FP</v>
          </cell>
        </row>
        <row r="62">
          <cell r="B62" t="str">
            <v>LU1291099718</v>
          </cell>
          <cell r="C62" t="str">
            <v>BNP Paribas Easy MSCI Europe Min TE UCITS ETF</v>
          </cell>
          <cell r="D62" t="str">
            <v>EEUE FP,  EEUX GY,  EEUE IM,  EEUE SE,  EEUECHF SE,  EEUE LN,  EEGB LN</v>
          </cell>
          <cell r="E62" t="str">
            <v>EEUE SE Equity</v>
          </cell>
          <cell r="F62">
            <v>1.5E-3</v>
          </cell>
          <cell r="G62">
            <v>3977.8692999999998</v>
          </cell>
          <cell r="H62" t="str">
            <v>A2AL1V</v>
          </cell>
          <cell r="I62" t="str">
            <v>EEUE FP</v>
          </cell>
        </row>
        <row r="63">
          <cell r="B63" t="str">
            <v>LU1291101043</v>
          </cell>
          <cell r="C63" t="str">
            <v>BNP Paribas Easy MSCI Europe Small Caps SRI PAB</v>
          </cell>
          <cell r="D63" t="str">
            <v>BNS5CTE LX</v>
          </cell>
          <cell r="E63" t="str">
            <v>BNS5CTE LX Equity</v>
          </cell>
          <cell r="F63">
            <v>6.9999999999999993E-3</v>
          </cell>
          <cell r="G63">
            <v>259.16000000000003</v>
          </cell>
          <cell r="H63" t="str">
            <v>A3EAPZ</v>
          </cell>
          <cell r="I63" t="str">
            <v>BNS5CTE LX</v>
          </cell>
        </row>
        <row r="64">
          <cell r="B64" t="str">
            <v>LU1291101126</v>
          </cell>
          <cell r="C64" t="str">
            <v>BNP Paribas Easy MSCI Europe Small Caps SRI PAB</v>
          </cell>
          <cell r="D64" t="str">
            <v>BNMSCTP LX</v>
          </cell>
          <cell r="E64" t="str">
            <v>BNMSCTP LX Equity</v>
          </cell>
          <cell r="F64">
            <v>2E-3</v>
          </cell>
          <cell r="G64">
            <v>259.16000000000003</v>
          </cell>
          <cell r="H64" t="str">
            <v>A2PVH6</v>
          </cell>
          <cell r="I64" t="str">
            <v>BNMSCTP LX</v>
          </cell>
        </row>
        <row r="65">
          <cell r="B65" t="str">
            <v>LU1291101555</v>
          </cell>
          <cell r="C65" t="str">
            <v>BNP Paribas Easy MSCI Europe Small Caps SRI PAB UCITS ETF</v>
          </cell>
          <cell r="D65" t="str">
            <v>EESM FP,  EESM GY,  EESM IM,  EESM SE</v>
          </cell>
          <cell r="E65" t="str">
            <v>EESM FP Equity</v>
          </cell>
          <cell r="F65">
            <v>2.5000000000000001E-3</v>
          </cell>
          <cell r="G65">
            <v>259.16410000000002</v>
          </cell>
          <cell r="H65" t="str">
            <v>A2AL1T</v>
          </cell>
          <cell r="I65" t="str">
            <v>EESM FP</v>
          </cell>
        </row>
        <row r="66">
          <cell r="B66" t="str">
            <v>LU1291101555</v>
          </cell>
          <cell r="C66" t="str">
            <v>BNP Paribas Easy MSCI Europe Small Caps SRI PAB UCITS ETF</v>
          </cell>
          <cell r="D66" t="str">
            <v>EESM FP,  EESM GY,  EESM IM,  EESM SE</v>
          </cell>
          <cell r="E66" t="str">
            <v>EESM GY Equity</v>
          </cell>
          <cell r="F66">
            <v>2.5000000000000001E-3</v>
          </cell>
          <cell r="G66">
            <v>259.16410000000002</v>
          </cell>
          <cell r="H66" t="str">
            <v>A2AL1T</v>
          </cell>
          <cell r="I66" t="str">
            <v>EESM FP</v>
          </cell>
        </row>
        <row r="67">
          <cell r="B67" t="str">
            <v>LU1291101985</v>
          </cell>
          <cell r="C67" t="str">
            <v>BNP Paribas Easy MSCI Japan Min TE</v>
          </cell>
          <cell r="D67" t="str">
            <v>BNMJXTC LX</v>
          </cell>
          <cell r="E67" t="str">
            <v>BNMJXTC LX Equity</v>
          </cell>
          <cell r="F67">
            <v>6.9999999999999993E-3</v>
          </cell>
          <cell r="G67">
            <v>2315.2600000000002</v>
          </cell>
          <cell r="H67" t="str">
            <v>A2ADB4</v>
          </cell>
          <cell r="I67" t="str">
            <v>BNMJXTC LX</v>
          </cell>
        </row>
        <row r="68">
          <cell r="B68" t="str">
            <v>LU1291102108</v>
          </cell>
          <cell r="C68" t="str">
            <v>BNP Paribas Easy MSCI Japan Min TE</v>
          </cell>
          <cell r="D68" t="str">
            <v>BNMJTPC LX</v>
          </cell>
          <cell r="E68" t="str">
            <v>BNMJTPC LX Equity</v>
          </cell>
          <cell r="F68">
            <v>1.5E-3</v>
          </cell>
          <cell r="G68">
            <v>2315.2600000000002</v>
          </cell>
          <cell r="H68" t="str">
            <v>A2ADB5</v>
          </cell>
          <cell r="I68" t="str">
            <v>BNMJTPC LX</v>
          </cell>
        </row>
        <row r="69">
          <cell r="B69" t="str">
            <v>LU1291102280</v>
          </cell>
          <cell r="C69" t="str">
            <v>BNP Paribas Easy MSCI Japan Min TE</v>
          </cell>
          <cell r="D69" t="str">
            <v>BNMJTPD LX</v>
          </cell>
          <cell r="E69" t="str">
            <v>BNMJTPD LX Equity</v>
          </cell>
          <cell r="F69">
            <v>1.5E-3</v>
          </cell>
          <cell r="G69">
            <v>2315.2600000000002</v>
          </cell>
          <cell r="H69" t="str">
            <v>A3EAP2</v>
          </cell>
          <cell r="I69" t="str">
            <v>BNMJTPD LX</v>
          </cell>
        </row>
        <row r="70">
          <cell r="B70" t="str">
            <v>LU1291102447</v>
          </cell>
          <cell r="C70" t="str">
            <v>BNP Paribas Easy MSCI Japan Min TE UCITS ETF</v>
          </cell>
          <cell r="D70" t="str">
            <v>EJAP FP,  EJAP GY,  EJAP SE,  EJAPCHF SE,  EJAPN MM</v>
          </cell>
          <cell r="E70" t="str">
            <v>EJAP FP Equity</v>
          </cell>
          <cell r="F70">
            <v>1.5E-3</v>
          </cell>
          <cell r="G70">
            <v>2315.2604999999999</v>
          </cell>
          <cell r="H70" t="str">
            <v>A2ADB6</v>
          </cell>
          <cell r="I70" t="str">
            <v>EJAP FP</v>
          </cell>
        </row>
        <row r="71">
          <cell r="B71" t="str">
            <v>LU1291102447</v>
          </cell>
          <cell r="C71" t="str">
            <v>BNP Paribas Easy MSCI Japan Min TE UCITS ETF</v>
          </cell>
          <cell r="D71" t="str">
            <v>EJAP FP,  EJAP GY,  EJAP SE,  EJAPCHF SE,  EJAPN MM</v>
          </cell>
          <cell r="E71" t="str">
            <v>EJAP GY Equity</v>
          </cell>
          <cell r="F71">
            <v>1.5E-3</v>
          </cell>
          <cell r="G71">
            <v>2315.2604999999999</v>
          </cell>
          <cell r="H71" t="str">
            <v>A2ADB6</v>
          </cell>
          <cell r="I71" t="str">
            <v>EJAP FP</v>
          </cell>
        </row>
        <row r="72">
          <cell r="B72" t="str">
            <v>LU1291102447</v>
          </cell>
          <cell r="C72" t="str">
            <v>BNP Paribas Easy MSCI Japan Min TE UCITS ETF</v>
          </cell>
          <cell r="D72" t="str">
            <v>EJAP FP,  EJAP GY,  EJAP SE,  EJAPCHF SE,  EJAPN MM</v>
          </cell>
          <cell r="E72" t="str">
            <v>EJAP SE Equity</v>
          </cell>
          <cell r="F72">
            <v>1.5E-3</v>
          </cell>
          <cell r="G72">
            <v>2315.2604999999999</v>
          </cell>
          <cell r="H72" t="str">
            <v>A2ADB6</v>
          </cell>
          <cell r="I72" t="str">
            <v>EJAP FP</v>
          </cell>
        </row>
        <row r="73">
          <cell r="B73" t="str">
            <v>LU1291102447</v>
          </cell>
          <cell r="C73" t="str">
            <v>BNP Paribas Easy MSCI Japan Min TE UCITS ETF</v>
          </cell>
          <cell r="D73" t="str">
            <v>EJAP FP,  EJAP GY,  EJAP SE,  EJAPCHF SE,  EJAPN MM</v>
          </cell>
          <cell r="E73" t="str">
            <v>EJAPN MM Equity</v>
          </cell>
          <cell r="F73">
            <v>1.5E-3</v>
          </cell>
          <cell r="G73">
            <v>2315.2604999999999</v>
          </cell>
          <cell r="H73" t="str">
            <v>A2ADB6</v>
          </cell>
          <cell r="I73" t="str">
            <v>EJAP FP</v>
          </cell>
        </row>
        <row r="74">
          <cell r="B74" t="str">
            <v>LU1291102793</v>
          </cell>
          <cell r="C74" t="str">
            <v>BNP Paribas Easy MSCI Japan Min TE</v>
          </cell>
          <cell r="D74" t="str">
            <v>BNMTIHE LX</v>
          </cell>
          <cell r="E74" t="str">
            <v>BNMTIHE LX Equity</v>
          </cell>
          <cell r="F74">
            <v>2E-3</v>
          </cell>
          <cell r="G74">
            <v>2315.2600000000002</v>
          </cell>
          <cell r="H74" t="str">
            <v>A2PCA7</v>
          </cell>
          <cell r="I74" t="str">
            <v>BNMTIHE LX</v>
          </cell>
        </row>
        <row r="75">
          <cell r="B75" t="str">
            <v>LU1291102959</v>
          </cell>
          <cell r="C75" t="str">
            <v>BNP Paribas Easy MSCI USA SRI PAB</v>
          </cell>
          <cell r="D75" t="str">
            <v>BNM4TCC LX</v>
          </cell>
          <cell r="E75" t="str">
            <v>BNM4TCC LX Equity</v>
          </cell>
          <cell r="F75">
            <v>6.9999999999999993E-3</v>
          </cell>
          <cell r="G75">
            <v>294.48917999999998</v>
          </cell>
          <cell r="H75" t="str">
            <v>A2PXF1</v>
          </cell>
          <cell r="I75" t="str">
            <v>BNM4TCC LX</v>
          </cell>
        </row>
        <row r="76">
          <cell r="B76" t="str">
            <v>LU1291103098</v>
          </cell>
          <cell r="C76" t="str">
            <v>BNP Paribas Easy MSCI USA SRI PAB</v>
          </cell>
          <cell r="D76" t="str">
            <v>BNM4TCD LX</v>
          </cell>
          <cell r="E76" t="str">
            <v>BNM4TCD LX Equity</v>
          </cell>
          <cell r="F76">
            <v>6.9999999999999993E-3</v>
          </cell>
          <cell r="G76">
            <v>294.48917999999998</v>
          </cell>
          <cell r="H76" t="str">
            <v>A3EAQC</v>
          </cell>
          <cell r="I76" t="str">
            <v>BNM4TCD LX</v>
          </cell>
        </row>
        <row r="77">
          <cell r="B77" t="str">
            <v>LU1291103338</v>
          </cell>
          <cell r="C77" t="str">
            <v>BNP Paribas Easy MSCI USA SRI PAB UCITS ETF</v>
          </cell>
          <cell r="D77" t="str">
            <v>EKLD FP,  EKLD GY,  EKLD SE</v>
          </cell>
          <cell r="E77" t="str">
            <v>EKLD FP Equity</v>
          </cell>
          <cell r="F77">
            <v>2.5000000000000001E-3</v>
          </cell>
          <cell r="G77">
            <v>294.48917999999998</v>
          </cell>
          <cell r="H77" t="str">
            <v>A2AL1U</v>
          </cell>
          <cell r="I77" t="str">
            <v>EKLD FP</v>
          </cell>
        </row>
        <row r="78">
          <cell r="B78" t="str">
            <v>LU1291103338</v>
          </cell>
          <cell r="C78" t="str">
            <v>BNP Paribas Easy MSCI USA SRI PAB UCITS ETF</v>
          </cell>
          <cell r="D78" t="str">
            <v>EKLD FP,  EKLD GY,  EKLD SE</v>
          </cell>
          <cell r="E78" t="str">
            <v>EKLD GY Equity</v>
          </cell>
          <cell r="F78">
            <v>2.5000000000000001E-3</v>
          </cell>
          <cell r="G78">
            <v>294.48917999999998</v>
          </cell>
          <cell r="H78" t="str">
            <v>A2AL1U</v>
          </cell>
          <cell r="I78" t="str">
            <v>EKLD FP</v>
          </cell>
        </row>
        <row r="79">
          <cell r="B79" t="str">
            <v>LU1291103684</v>
          </cell>
          <cell r="C79" t="str">
            <v>BNP Paribas Easy MSCI USA Min TE</v>
          </cell>
          <cell r="D79" t="str">
            <v>BNMNATC LX</v>
          </cell>
          <cell r="E79" t="str">
            <v>BNMNATC LX Equity</v>
          </cell>
          <cell r="F79">
            <v>6.9999999999999993E-3</v>
          </cell>
          <cell r="G79">
            <v>1618.12</v>
          </cell>
          <cell r="H79" t="str">
            <v>A2ADBZ</v>
          </cell>
          <cell r="I79" t="str">
            <v>BNMNATC LX</v>
          </cell>
        </row>
        <row r="80">
          <cell r="B80" t="str">
            <v>LU1291104062</v>
          </cell>
          <cell r="C80" t="str">
            <v>BNP Paribas Easy MSCI USA Min TE</v>
          </cell>
          <cell r="D80" t="str">
            <v>BNMNTPC LX</v>
          </cell>
          <cell r="E80" t="str">
            <v>BNMNTPC LX Equity</v>
          </cell>
          <cell r="F80">
            <v>1.5E-3</v>
          </cell>
          <cell r="G80">
            <v>1618.12</v>
          </cell>
          <cell r="H80" t="str">
            <v>A2ADB0</v>
          </cell>
          <cell r="I80" t="str">
            <v>BNMNTPC LX</v>
          </cell>
        </row>
        <row r="81">
          <cell r="B81" t="str">
            <v>LU1291104575</v>
          </cell>
          <cell r="C81" t="str">
            <v>BNP Paribas Easy MSCI USA Min TE UCITS ETF</v>
          </cell>
          <cell r="D81" t="str">
            <v>ENAM FP,  ENOA GY,  ENAM IM,  ENAM SE,  ENAMCHF SE,  ENAM LN,  UAGB LN</v>
          </cell>
          <cell r="E81" t="str">
            <v>ENAM FP Equity</v>
          </cell>
          <cell r="F81">
            <v>1.5E-3</v>
          </cell>
          <cell r="G81">
            <v>1618.1232</v>
          </cell>
          <cell r="H81" t="str">
            <v>A2ADB1</v>
          </cell>
          <cell r="I81" t="str">
            <v>ENAM FP</v>
          </cell>
        </row>
        <row r="82">
          <cell r="B82" t="str">
            <v>LU1291104575</v>
          </cell>
          <cell r="C82" t="str">
            <v>BNP Paribas Easy MSCI USA Min TE UCITS ETF</v>
          </cell>
          <cell r="D82" t="str">
            <v>ENAM FP,  ENOA GY,  ENAM IM,  ENAM SE,  ENAMCHF SE,  ENAM LN,  UAGB LN</v>
          </cell>
          <cell r="E82" t="str">
            <v>ENOA GY Equity</v>
          </cell>
          <cell r="F82">
            <v>1.5E-3</v>
          </cell>
          <cell r="G82">
            <v>1618.1232</v>
          </cell>
          <cell r="H82" t="str">
            <v>A2ADB1</v>
          </cell>
          <cell r="I82" t="str">
            <v>ENAM FP</v>
          </cell>
        </row>
        <row r="83">
          <cell r="B83" t="str">
            <v>LU1291104575</v>
          </cell>
          <cell r="C83" t="str">
            <v>BNP Paribas Easy MSCI USA Min TE UCITS ETF</v>
          </cell>
          <cell r="D83" t="str">
            <v>ENAM FP,  ENOA GY,  ENAM IM,  ENAM SE,  ENAMCHF SE,  ENAM LN,  UAGB LN</v>
          </cell>
          <cell r="E83" t="str">
            <v>ENAM IM Equity</v>
          </cell>
          <cell r="F83">
            <v>1.5E-3</v>
          </cell>
          <cell r="G83">
            <v>1618.1232</v>
          </cell>
          <cell r="H83" t="str">
            <v>A2ADB1</v>
          </cell>
          <cell r="I83" t="str">
            <v>ENAM FP</v>
          </cell>
        </row>
        <row r="84">
          <cell r="B84" t="str">
            <v>LU1291104575</v>
          </cell>
          <cell r="C84" t="str">
            <v>BNP Paribas Easy MSCI USA Min TE UCITS ETF</v>
          </cell>
          <cell r="D84" t="str">
            <v>ENAM FP,  ENOA GY,  ENAM IM,  ENAM SE,  ENAMCHF SE,  ENAM LN,  UAGB LN</v>
          </cell>
          <cell r="E84" t="str">
            <v>ENAM SE Equity</v>
          </cell>
          <cell r="F84">
            <v>1.5E-3</v>
          </cell>
          <cell r="G84">
            <v>1618.1232</v>
          </cell>
          <cell r="H84" t="str">
            <v>A2ADB1</v>
          </cell>
          <cell r="I84" t="str">
            <v>ENAM FP</v>
          </cell>
        </row>
        <row r="85">
          <cell r="B85" t="str">
            <v>LU1291104575</v>
          </cell>
          <cell r="C85" t="str">
            <v>BNP Paribas Easy MSCI USA Min TE UCITS ETF</v>
          </cell>
          <cell r="D85" t="str">
            <v>ENAM FP,  ENOA GY,  ENAM IM,  ENAM SE,  ENAMCHF SE,  ENAM LN,  UAGB LN</v>
          </cell>
          <cell r="E85" t="str">
            <v>ENAMCHF SE Equity</v>
          </cell>
          <cell r="F85">
            <v>1.5E-3</v>
          </cell>
          <cell r="G85">
            <v>1618.1232</v>
          </cell>
          <cell r="H85" t="str">
            <v>A2ADB1</v>
          </cell>
          <cell r="I85" t="str">
            <v>ENAM FP</v>
          </cell>
        </row>
        <row r="86">
          <cell r="B86" t="str">
            <v>LU1291104575</v>
          </cell>
          <cell r="C86" t="str">
            <v>BNP Paribas Easy MSCI USA Min TE UCITS ETF</v>
          </cell>
          <cell r="D86" t="str">
            <v>ENAM FP,  ENOA GY,  ENAM IM,  ENAM SE,  ENAMCHF SE,  ENAM LN,  UAGB LN</v>
          </cell>
          <cell r="E86" t="str">
            <v>ENAM LN Equity</v>
          </cell>
          <cell r="F86">
            <v>1.5E-3</v>
          </cell>
          <cell r="G86">
            <v>1618.1232</v>
          </cell>
          <cell r="H86" t="str">
            <v>A2ADB1</v>
          </cell>
          <cell r="I86" t="str">
            <v>ENAM FP</v>
          </cell>
        </row>
        <row r="87">
          <cell r="B87" t="str">
            <v>LU1291104575</v>
          </cell>
          <cell r="C87" t="str">
            <v>BNP Paribas Easy MSCI USA Min TE UCITS ETF</v>
          </cell>
          <cell r="D87" t="str">
            <v>ENAM FP,  ENOA GY,  ENAM IM,  ENAM SE,  ENAMCHF SE,  ENAM LN,  UAGB LN</v>
          </cell>
          <cell r="E87" t="str">
            <v>UAGB LN Equity</v>
          </cell>
          <cell r="F87">
            <v>1.5E-3</v>
          </cell>
          <cell r="G87">
            <v>1618.1232</v>
          </cell>
          <cell r="H87" t="str">
            <v>A2ADB1</v>
          </cell>
          <cell r="I87" t="str">
            <v>ENAM FP</v>
          </cell>
        </row>
        <row r="88">
          <cell r="B88" t="str">
            <v>LU1291105382</v>
          </cell>
          <cell r="C88" t="str">
            <v>BNP Paribas Easy MSCI Pacific ex Japan Min TE</v>
          </cell>
          <cell r="D88" t="str">
            <v>BNMPETC LX</v>
          </cell>
          <cell r="E88" t="str">
            <v>BNMPETC LX Equity</v>
          </cell>
          <cell r="F88">
            <v>6.9999999999999993E-3</v>
          </cell>
          <cell r="G88">
            <v>527.72</v>
          </cell>
          <cell r="H88" t="str">
            <v>A2ADBU</v>
          </cell>
          <cell r="I88" t="str">
            <v>BNMPETC LX</v>
          </cell>
        </row>
        <row r="89">
          <cell r="B89" t="str">
            <v>LU1291105895</v>
          </cell>
          <cell r="C89" t="str">
            <v>BNP Paribas Easy MSCI Pacific ex Japan Min TE</v>
          </cell>
          <cell r="D89" t="str">
            <v>BNMPTPC LX</v>
          </cell>
          <cell r="E89" t="str">
            <v>BNMPTPC LX Equity</v>
          </cell>
          <cell r="F89">
            <v>1.5E-3</v>
          </cell>
          <cell r="G89">
            <v>527.72</v>
          </cell>
          <cell r="H89" t="str">
            <v>A2ADBV</v>
          </cell>
          <cell r="I89" t="str">
            <v>BNMPTPC LX</v>
          </cell>
        </row>
        <row r="90">
          <cell r="B90" t="str">
            <v>LU1291106190</v>
          </cell>
          <cell r="C90" t="str">
            <v>BNP Paribas Easy MSCI Pacific ex Japan Min TE</v>
          </cell>
          <cell r="D90" t="str">
            <v>BNMPTPD LX</v>
          </cell>
          <cell r="E90" t="str">
            <v>BNMPTPD LX Equity</v>
          </cell>
          <cell r="F90">
            <v>1.5E-3</v>
          </cell>
          <cell r="G90">
            <v>527.72</v>
          </cell>
          <cell r="H90" t="str">
            <v>A3EAQA</v>
          </cell>
          <cell r="I90" t="str">
            <v>BNMPTPD LX</v>
          </cell>
        </row>
        <row r="91">
          <cell r="B91" t="str">
            <v>LU1291106356</v>
          </cell>
          <cell r="C91" t="str">
            <v>BNP Paribas Easy MSCI Pacific ex Japan Min TE UCITS ETF</v>
          </cell>
          <cell r="D91" t="str">
            <v>EPEJ FP,  PAC GY,  EPEJ IM,  EPEJ SE,  EPEJCHF SE,  NO TICKER,  NO TICKER</v>
          </cell>
          <cell r="E91" t="str">
            <v>EPEJ FP Equity</v>
          </cell>
          <cell r="F91">
            <v>1.5E-3</v>
          </cell>
          <cell r="G91">
            <v>527.72050000000002</v>
          </cell>
          <cell r="H91" t="str">
            <v>A2ADBW</v>
          </cell>
          <cell r="I91" t="str">
            <v>EPEJ FP</v>
          </cell>
        </row>
        <row r="92">
          <cell r="B92" t="str">
            <v>LU1291106356</v>
          </cell>
          <cell r="C92" t="str">
            <v>BNP Paribas Easy MSCI Pacific ex Japan Min TE UCITS ETF</v>
          </cell>
          <cell r="D92" t="str">
            <v>EPEJ FP,  PAC GY,  EPEJ IM,  EPEJ SE,  EPEJCHF SE,  NO TICKER,  NO TICKER</v>
          </cell>
          <cell r="E92" t="str">
            <v>PAC GY Equity</v>
          </cell>
          <cell r="F92">
            <v>1.5E-3</v>
          </cell>
          <cell r="G92">
            <v>527.72050000000002</v>
          </cell>
          <cell r="H92" t="str">
            <v>A2ADBW</v>
          </cell>
          <cell r="I92" t="str">
            <v>EPEJ FP</v>
          </cell>
        </row>
        <row r="93">
          <cell r="B93" t="str">
            <v>LU1291106356</v>
          </cell>
          <cell r="C93" t="str">
            <v>BNP Paribas Easy MSCI Pacific ex Japan Min TE UCITS ETF</v>
          </cell>
          <cell r="D93" t="str">
            <v>EPEJ FP,  PAC GY,  EPEJ IM,  EPEJ SE,  EPEJCHF SE,  NO TICKER,  NO TICKER</v>
          </cell>
          <cell r="E93" t="str">
            <v>EPEJ IM Equity</v>
          </cell>
          <cell r="F93">
            <v>1.5E-3</v>
          </cell>
          <cell r="G93">
            <v>527.72050000000002</v>
          </cell>
          <cell r="H93" t="str">
            <v>A2ADBW</v>
          </cell>
          <cell r="I93" t="str">
            <v>EPEJ FP</v>
          </cell>
        </row>
        <row r="94">
          <cell r="B94" t="str">
            <v>LU1291106356</v>
          </cell>
          <cell r="C94" t="str">
            <v>BNP Paribas Easy MSCI Pacific ex Japan Min TE UCITS ETF</v>
          </cell>
          <cell r="D94" t="str">
            <v>EPEJ FP,  PAC GY,  EPEJ IM,  EPEJ SE,  EPEJCHF SE,  NO TICKER,  NO TICKER</v>
          </cell>
          <cell r="E94" t="str">
            <v>EPEJ SE Equity</v>
          </cell>
          <cell r="F94">
            <v>1.5E-3</v>
          </cell>
          <cell r="G94">
            <v>527.72050000000002</v>
          </cell>
          <cell r="H94" t="str">
            <v>A2ADBW</v>
          </cell>
          <cell r="I94" t="str">
            <v>EPEJ FP</v>
          </cell>
        </row>
        <row r="95">
          <cell r="B95" t="str">
            <v>LU1291106513</v>
          </cell>
          <cell r="C95" t="str">
            <v>BNP Paribas Easy MSCI Pacific ex Japan Min TE</v>
          </cell>
          <cell r="D95" t="str">
            <v>BNMPTIG LX</v>
          </cell>
          <cell r="E95" t="str">
            <v>BNMPTIG LX Equity</v>
          </cell>
          <cell r="F95">
            <v>2E-3</v>
          </cell>
          <cell r="G95">
            <v>527.72054000000003</v>
          </cell>
          <cell r="H95" t="str">
            <v>A3EAP9</v>
          </cell>
          <cell r="I95" t="str">
            <v>BNMPTIG LX</v>
          </cell>
        </row>
        <row r="96">
          <cell r="B96" t="str">
            <v>LU1291108303</v>
          </cell>
          <cell r="C96" t="str">
            <v>BNP Paribas Easy MSCI World SRI PAB</v>
          </cell>
          <cell r="D96" t="str">
            <v>BNMWETC LX</v>
          </cell>
          <cell r="E96" t="str">
            <v>BNMWETC LX Equity</v>
          </cell>
          <cell r="F96">
            <v>6.9999999999999993E-3</v>
          </cell>
          <cell r="G96">
            <v>1294.2117599999999</v>
          </cell>
          <cell r="H96" t="str">
            <v>A3EAQD</v>
          </cell>
          <cell r="I96" t="str">
            <v>BNMWETC LX</v>
          </cell>
        </row>
        <row r="97">
          <cell r="B97" t="str">
            <v>LU1291108485</v>
          </cell>
          <cell r="C97" t="str">
            <v>BNP Paribas Easy MSCI World SRI PAB</v>
          </cell>
          <cell r="D97" t="str">
            <v>BNMWTPC LX</v>
          </cell>
          <cell r="E97" t="str">
            <v>BNMWTPC LX Equity</v>
          </cell>
          <cell r="F97">
            <v>2E-3</v>
          </cell>
          <cell r="G97">
            <v>1294.2117599999999</v>
          </cell>
          <cell r="H97" t="str">
            <v>A2PVH8</v>
          </cell>
          <cell r="I97" t="str">
            <v>BNMWTPC LX</v>
          </cell>
        </row>
        <row r="98">
          <cell r="B98" t="str">
            <v>LU1291108568</v>
          </cell>
          <cell r="C98" t="str">
            <v>BNP Paribas Easy MSCI World SRI PAB</v>
          </cell>
          <cell r="D98" t="str">
            <v>BNS5CTP LX</v>
          </cell>
          <cell r="E98" t="str">
            <v>BNS5CTP LX Equity</v>
          </cell>
          <cell r="F98">
            <v>2E-3</v>
          </cell>
          <cell r="G98">
            <v>1294.2117599999999</v>
          </cell>
          <cell r="H98" t="str">
            <v>A3DCR9</v>
          </cell>
          <cell r="I98" t="str">
            <v>BNS5CTP LX</v>
          </cell>
        </row>
        <row r="99">
          <cell r="B99" t="str">
            <v>LU1291108642</v>
          </cell>
          <cell r="C99" t="str">
            <v>BNP Paribas Easy MSCI World SRI PAB UCITS ETF</v>
          </cell>
          <cell r="D99" t="str">
            <v>EWRD FP,  EWRD GY,  EWRD SE</v>
          </cell>
          <cell r="E99" t="str">
            <v>EWRD FP Equity</v>
          </cell>
          <cell r="F99">
            <v>2.5000000000000001E-3</v>
          </cell>
          <cell r="G99">
            <v>1294.2117599999999</v>
          </cell>
          <cell r="H99" t="str">
            <v>A2AL1S</v>
          </cell>
          <cell r="I99" t="str">
            <v>EWRD FP</v>
          </cell>
        </row>
        <row r="100">
          <cell r="B100" t="str">
            <v>LU1291108642</v>
          </cell>
          <cell r="C100" t="str">
            <v>BNP Paribas Easy MSCI World SRI PAB UCITS ETF</v>
          </cell>
          <cell r="D100" t="str">
            <v>EWRD FP,  EWRD GY,  EWRD SE</v>
          </cell>
          <cell r="E100" t="str">
            <v>EWRD GY Equity</v>
          </cell>
          <cell r="F100">
            <v>2.5000000000000001E-3</v>
          </cell>
          <cell r="G100">
            <v>1294.2117599999999</v>
          </cell>
          <cell r="H100" t="str">
            <v>A2AL1S</v>
          </cell>
          <cell r="I100" t="str">
            <v>EWRD FP</v>
          </cell>
        </row>
        <row r="101">
          <cell r="B101" t="str">
            <v>LU1291108998</v>
          </cell>
          <cell r="C101" t="str">
            <v>BNP Paribas Easy MSCI World SRI PAB</v>
          </cell>
          <cell r="D101" t="str">
            <v>BNWTIHE LX</v>
          </cell>
          <cell r="E101" t="str">
            <v>BNWTIHE LX Equity</v>
          </cell>
          <cell r="F101">
            <v>2.5000000000000001E-3</v>
          </cell>
          <cell r="G101">
            <v>1294.21</v>
          </cell>
          <cell r="H101" t="str">
            <v>A2PTGD</v>
          </cell>
          <cell r="I101" t="str">
            <v>BNWTIHE LX</v>
          </cell>
        </row>
        <row r="102">
          <cell r="B102" t="str">
            <v>LU1291109533</v>
          </cell>
          <cell r="C102" t="str">
            <v>BNP Paribas Easy Energy &amp; Metals Enhanced Roll UCITS ETF</v>
          </cell>
          <cell r="D102" t="str">
            <v>GSCU FP,  GSCU SE,  GSCUCHF SE</v>
          </cell>
          <cell r="E102" t="str">
            <v>GSCU FP Equity</v>
          </cell>
          <cell r="F102">
            <v>3.9000000000000003E-3</v>
          </cell>
          <cell r="G102">
            <v>478.43858999999998</v>
          </cell>
          <cell r="H102" t="str">
            <v>A2AJZL</v>
          </cell>
          <cell r="I102" t="str">
            <v>GSCU FP</v>
          </cell>
        </row>
        <row r="103">
          <cell r="B103" t="str">
            <v>LU1291109616</v>
          </cell>
          <cell r="C103" t="str">
            <v>BNP Paribas Easy Energy &amp; Metals Enhanced Roll UCITS ETF</v>
          </cell>
          <cell r="D103" t="str">
            <v>GSDE GY,  GSCE IM,  GSCE SE,  GSCE NA</v>
          </cell>
          <cell r="E103" t="str">
            <v>GSCE NA Equity</v>
          </cell>
          <cell r="F103">
            <v>3.9000000000000003E-3</v>
          </cell>
          <cell r="G103">
            <v>478.43860000000001</v>
          </cell>
          <cell r="H103" t="str">
            <v>A2AE6P</v>
          </cell>
          <cell r="I103" t="str">
            <v>GSCE NA</v>
          </cell>
        </row>
        <row r="104">
          <cell r="B104" t="str">
            <v>LU1291109616</v>
          </cell>
          <cell r="C104" t="str">
            <v>BNP Paribas Easy Energy &amp; Metals Enhanced Roll UCITS ETF</v>
          </cell>
          <cell r="D104" t="str">
            <v>GSDE GY,  GSCE IM,  GSCE SE,  GSCE NA</v>
          </cell>
          <cell r="E104" t="str">
            <v>GSDE GY Equity</v>
          </cell>
          <cell r="F104">
            <v>3.9000000000000003E-3</v>
          </cell>
          <cell r="G104">
            <v>478.43860000000001</v>
          </cell>
          <cell r="H104" t="str">
            <v>A2AE6P</v>
          </cell>
          <cell r="I104" t="str">
            <v>GSCE NA</v>
          </cell>
        </row>
        <row r="105">
          <cell r="B105" t="str">
            <v>LU1377381717</v>
          </cell>
          <cell r="C105" t="str">
            <v>BNP Paribas Easy Low Vol Europe UCITS ETF</v>
          </cell>
          <cell r="D105" t="str">
            <v>EVOE FP,  VLEU GY,  EVOE IM,  EVOE SE</v>
          </cell>
          <cell r="E105" t="str">
            <v>EVOE FP Equity</v>
          </cell>
          <cell r="F105">
            <v>3.0999999999999999E-3</v>
          </cell>
          <cell r="G105">
            <v>62.140300000000003</v>
          </cell>
          <cell r="H105" t="str">
            <v>A2AL3Y</v>
          </cell>
          <cell r="I105" t="str">
            <v>EVOE FP</v>
          </cell>
        </row>
        <row r="106">
          <cell r="B106" t="str">
            <v>LU1377381717</v>
          </cell>
          <cell r="C106" t="str">
            <v>BNP Paribas Easy Low Vol Europe UCITS ETF</v>
          </cell>
          <cell r="D106" t="str">
            <v>EVOE FP,  VLEU GY,  EVOE IM,  EVOE SE</v>
          </cell>
          <cell r="E106" t="str">
            <v>VLEU GY Equity</v>
          </cell>
          <cell r="F106">
            <v>3.0999999999999999E-3</v>
          </cell>
          <cell r="G106">
            <v>62.140300000000003</v>
          </cell>
          <cell r="H106" t="str">
            <v>A2AL3Y</v>
          </cell>
          <cell r="I106" t="str">
            <v>EVOE FP</v>
          </cell>
        </row>
        <row r="107">
          <cell r="B107" t="str">
            <v>LU1377381717</v>
          </cell>
          <cell r="C107" t="str">
            <v>BNP Paribas Easy Low Vol Europe UCITS ETF</v>
          </cell>
          <cell r="D107" t="str">
            <v>EVOE FP,  VLEU GY,  EVOE IM,  EVOE SE</v>
          </cell>
          <cell r="E107" t="str">
            <v>EVOE SE Equity</v>
          </cell>
          <cell r="F107">
            <v>3.0999999999999999E-3</v>
          </cell>
          <cell r="G107">
            <v>62.140300000000003</v>
          </cell>
          <cell r="H107" t="str">
            <v>A2AL3Y</v>
          </cell>
          <cell r="I107" t="str">
            <v>EVOE FP</v>
          </cell>
        </row>
        <row r="108">
          <cell r="B108" t="str">
            <v>LU1377381717</v>
          </cell>
          <cell r="C108" t="str">
            <v>BNP Paribas Easy Low Vol Europe UCITS ETF</v>
          </cell>
          <cell r="D108" t="str">
            <v>EVOE FP,  VLEU GY,  EVOE IM,  EVOE SE</v>
          </cell>
          <cell r="E108" t="str">
            <v>EVOE IM Equity</v>
          </cell>
          <cell r="F108">
            <v>3.0999999999999999E-3</v>
          </cell>
          <cell r="G108">
            <v>62.140300000000003</v>
          </cell>
          <cell r="H108" t="str">
            <v>A2AL3Y</v>
          </cell>
          <cell r="I108" t="str">
            <v>EVOE FP</v>
          </cell>
        </row>
        <row r="109">
          <cell r="B109" t="str">
            <v>LU1377382103</v>
          </cell>
          <cell r="C109" t="str">
            <v>BNP Paribas Easy Quality Europe UCITS ETF</v>
          </cell>
          <cell r="D109" t="str">
            <v>EQUA FP,  QUEU GY,  EQUA IM,  EQUA SE</v>
          </cell>
          <cell r="E109" t="str">
            <v>EQUA FP Equity</v>
          </cell>
          <cell r="F109">
            <v>3.0999999999999999E-3</v>
          </cell>
          <cell r="G109">
            <v>54.914499999999997</v>
          </cell>
          <cell r="H109" t="str">
            <v>A2AL31</v>
          </cell>
          <cell r="I109" t="str">
            <v>EQUA FP</v>
          </cell>
        </row>
        <row r="110">
          <cell r="B110" t="str">
            <v>LU1377382103</v>
          </cell>
          <cell r="C110" t="str">
            <v>BNP Paribas Easy Quality Europe UCITS ETF</v>
          </cell>
          <cell r="D110" t="str">
            <v>EQUA FP,  QUEU GY,  EQUA IM,  EQUA SE</v>
          </cell>
          <cell r="E110" t="str">
            <v>QUEU GY Equity</v>
          </cell>
          <cell r="F110">
            <v>3.0999999999999999E-3</v>
          </cell>
          <cell r="G110">
            <v>54.914499999999997</v>
          </cell>
          <cell r="H110" t="str">
            <v>A2AL31</v>
          </cell>
          <cell r="I110" t="str">
            <v>EQUA FP</v>
          </cell>
        </row>
        <row r="111">
          <cell r="B111" t="str">
            <v>LU1377382103</v>
          </cell>
          <cell r="C111" t="str">
            <v>BNP Paribas Easy Quality Europe UCITS ETF</v>
          </cell>
          <cell r="D111" t="str">
            <v>EQUA FP,  QUEU GY,  EQUA IM,  EQUA SE</v>
          </cell>
          <cell r="E111" t="str">
            <v>EQUA SE Equity</v>
          </cell>
          <cell r="F111">
            <v>3.0999999999999999E-3</v>
          </cell>
          <cell r="G111">
            <v>54.914499999999997</v>
          </cell>
          <cell r="H111" t="str">
            <v>A2AL31</v>
          </cell>
          <cell r="I111" t="str">
            <v>EQUA FP</v>
          </cell>
        </row>
        <row r="112">
          <cell r="B112" t="str">
            <v>LU1377382103</v>
          </cell>
          <cell r="C112" t="str">
            <v>BNP Paribas Easy Quality Europe UCITS ETF</v>
          </cell>
          <cell r="D112" t="str">
            <v>EQUA FP,  QUEU GY,  EQUA IM,  EQUA SE</v>
          </cell>
          <cell r="E112" t="str">
            <v>EQUA IM Equity</v>
          </cell>
          <cell r="F112">
            <v>3.0999999999999999E-3</v>
          </cell>
          <cell r="G112">
            <v>54.914499999999997</v>
          </cell>
          <cell r="H112" t="str">
            <v>A2AL31</v>
          </cell>
          <cell r="I112" t="str">
            <v>EQUA FP</v>
          </cell>
        </row>
        <row r="113">
          <cell r="B113" t="str">
            <v>LU1377382285</v>
          </cell>
          <cell r="C113" t="str">
            <v>BNP Paribas Easy Value Europe UCITS ETF</v>
          </cell>
          <cell r="D113" t="str">
            <v>EVAE FP,  VALU GY,  EVAE IM,  EVAE SE</v>
          </cell>
          <cell r="E113" t="str">
            <v>EVAE FP Equity</v>
          </cell>
          <cell r="F113">
            <v>3.0999999999999999E-3</v>
          </cell>
          <cell r="G113">
            <v>52.077300000000001</v>
          </cell>
          <cell r="H113" t="str">
            <v>A2AL32</v>
          </cell>
          <cell r="I113" t="str">
            <v>EVAE FP</v>
          </cell>
        </row>
        <row r="114">
          <cell r="B114" t="str">
            <v>LU1377382285</v>
          </cell>
          <cell r="C114" t="str">
            <v>BNP Paribas Easy Value Europe UCITS ETF</v>
          </cell>
          <cell r="D114" t="str">
            <v>EVAE FP,  VALU GY,  EVAE IM,  EVAE SE</v>
          </cell>
          <cell r="E114" t="str">
            <v>VALU GY Equity</v>
          </cell>
          <cell r="F114">
            <v>3.0999999999999999E-3</v>
          </cell>
          <cell r="G114">
            <v>52.077300000000001</v>
          </cell>
          <cell r="H114" t="str">
            <v>A2AL32</v>
          </cell>
          <cell r="I114" t="str">
            <v>EVAE FP</v>
          </cell>
        </row>
        <row r="115">
          <cell r="B115" t="str">
            <v>LU1377382285</v>
          </cell>
          <cell r="C115" t="str">
            <v>BNP Paribas Easy Value Europe UCITS ETF</v>
          </cell>
          <cell r="D115" t="str">
            <v>EVAE FP,  VALU GY,  EVAE IM,  EVAE SE</v>
          </cell>
          <cell r="E115" t="str">
            <v>EVAE SE Equity</v>
          </cell>
          <cell r="F115">
            <v>3.0999999999999999E-3</v>
          </cell>
          <cell r="G115">
            <v>52.077300000000001</v>
          </cell>
          <cell r="H115" t="str">
            <v>A2AL32</v>
          </cell>
          <cell r="I115" t="str">
            <v>EVAE FP</v>
          </cell>
        </row>
        <row r="116">
          <cell r="B116" t="str">
            <v>LU1377382285</v>
          </cell>
          <cell r="C116" t="str">
            <v>BNP Paribas Easy Value Europe UCITS ETF</v>
          </cell>
          <cell r="D116" t="str">
            <v>EVAE FP,  VALU GY,  EVAE IM,  EVAE SE</v>
          </cell>
          <cell r="E116" t="str">
            <v>EVAE IM Equity</v>
          </cell>
          <cell r="F116">
            <v>3.0999999999999999E-3</v>
          </cell>
          <cell r="G116">
            <v>52.077300000000001</v>
          </cell>
          <cell r="H116" t="str">
            <v>A2AL32</v>
          </cell>
          <cell r="I116" t="str">
            <v>EVAE FP</v>
          </cell>
        </row>
        <row r="117">
          <cell r="B117" t="str">
            <v>LU1377382368</v>
          </cell>
          <cell r="C117" t="str">
            <v>BNP Paribas Easy Low Carbon 100 Europe PAB UCITS ETF</v>
          </cell>
          <cell r="D117" t="str">
            <v>ECN FP,  LCEU GY,  LCEU IM,  LCEU SE,  LCEU LN,  LCGB LN</v>
          </cell>
          <cell r="E117" t="str">
            <v>ECN FP Equity</v>
          </cell>
          <cell r="F117">
            <v>3.0000000000000001E-3</v>
          </cell>
          <cell r="G117">
            <v>452.714</v>
          </cell>
          <cell r="H117" t="str">
            <v>A2DPX9</v>
          </cell>
          <cell r="I117" t="str">
            <v>ECN FP</v>
          </cell>
        </row>
        <row r="118">
          <cell r="B118" t="str">
            <v>LU1377382368</v>
          </cell>
          <cell r="C118" t="str">
            <v>BNP Paribas Easy Low Carbon 100 Europe PAB UCITS ETF</v>
          </cell>
          <cell r="D118" t="str">
            <v>ECN FP,  LCEU GY,  LCEU IM,  LCEU SE,  LCEU LN,  LCGB LN</v>
          </cell>
          <cell r="E118" t="str">
            <v>LCEU GY Equity</v>
          </cell>
          <cell r="F118">
            <v>3.0000000000000001E-3</v>
          </cell>
          <cell r="G118">
            <v>452.714</v>
          </cell>
          <cell r="H118" t="str">
            <v>A2DPX9</v>
          </cell>
          <cell r="I118" t="str">
            <v>ECN FP</v>
          </cell>
        </row>
        <row r="119">
          <cell r="B119" t="str">
            <v>LU1377382442</v>
          </cell>
          <cell r="C119" t="str">
            <v>BNP Paribas Easy Low Carbon 100 Europe PAB UCITS ETF</v>
          </cell>
          <cell r="D119" t="str">
            <v>ECND FP</v>
          </cell>
          <cell r="E119" t="str">
            <v>ECND FP Equity</v>
          </cell>
          <cell r="F119">
            <v>3.0000000000000001E-3</v>
          </cell>
          <cell r="G119">
            <v>452.714</v>
          </cell>
          <cell r="H119" t="str">
            <v>#N/A N/A</v>
          </cell>
          <cell r="I119" t="str">
            <v>ECND FP</v>
          </cell>
        </row>
        <row r="120">
          <cell r="B120" t="str">
            <v>LU1394078577</v>
          </cell>
          <cell r="C120" t="str">
            <v>BNP Paribas Easy MSCI Japan Min TE</v>
          </cell>
          <cell r="D120" t="str">
            <v>BNMJTCH LX</v>
          </cell>
          <cell r="E120" t="str">
            <v>BNMJTCH LX Equity</v>
          </cell>
          <cell r="F120">
            <v>6.9999999999999993E-3</v>
          </cell>
          <cell r="G120">
            <v>2315.2604999999999</v>
          </cell>
          <cell r="H120" t="str">
            <v>A3EAP3</v>
          </cell>
          <cell r="I120" t="str">
            <v>BNMJTCH LX</v>
          </cell>
        </row>
        <row r="121">
          <cell r="B121" t="str">
            <v>LU1481201025</v>
          </cell>
          <cell r="C121" t="str">
            <v>BNP Paribas Easy Low Vol Europe UCITS ETF</v>
          </cell>
          <cell r="D121" t="str">
            <v>VLED FP,  VLED GY,  VLED SE</v>
          </cell>
          <cell r="E121" t="str">
            <v>VLED FP Equity</v>
          </cell>
          <cell r="F121">
            <v>3.0999999999999999E-3</v>
          </cell>
          <cell r="G121">
            <v>62.140300000000003</v>
          </cell>
          <cell r="H121" t="str">
            <v>A2DHWB</v>
          </cell>
          <cell r="I121" t="str">
            <v>VLED FP</v>
          </cell>
        </row>
        <row r="122">
          <cell r="B122" t="str">
            <v>LU1481201025</v>
          </cell>
          <cell r="C122" t="str">
            <v>BNP Paribas Easy Low Vol Europe UCITS ETF</v>
          </cell>
          <cell r="D122" t="str">
            <v>VLED FP,  VLED GY,  VLED SE</v>
          </cell>
          <cell r="E122" t="str">
            <v>VLED GY Equity</v>
          </cell>
          <cell r="F122">
            <v>3.0999999999999999E-3</v>
          </cell>
          <cell r="G122">
            <v>62.140300000000003</v>
          </cell>
          <cell r="H122" t="str">
            <v>A2DHWB</v>
          </cell>
          <cell r="I122" t="str">
            <v>VLED FP</v>
          </cell>
        </row>
        <row r="123">
          <cell r="B123" t="str">
            <v>LU1481201025</v>
          </cell>
          <cell r="C123" t="str">
            <v>BNP Paribas Easy Low Vol Europe UCITS ETF</v>
          </cell>
          <cell r="D123" t="str">
            <v>VLED FP,  VLED GY,  VLED SE</v>
          </cell>
          <cell r="E123" t="str">
            <v>VLED SE Equity</v>
          </cell>
          <cell r="F123">
            <v>3.0999999999999999E-3</v>
          </cell>
          <cell r="G123">
            <v>62.140300000000003</v>
          </cell>
          <cell r="H123" t="str">
            <v>A2DHWB</v>
          </cell>
          <cell r="I123" t="str">
            <v>VLED FP</v>
          </cell>
        </row>
        <row r="124">
          <cell r="B124" t="str">
            <v>LU1481201611</v>
          </cell>
          <cell r="C124" t="str">
            <v>BNP Paribas Easy Quality Europe UCITS ETF</v>
          </cell>
          <cell r="D124" t="str">
            <v>QUED FP,  QUED GY,  QUED SE</v>
          </cell>
          <cell r="E124" t="str">
            <v>QUED FP Equity</v>
          </cell>
          <cell r="F124">
            <v>3.0999999999999999E-3</v>
          </cell>
          <cell r="G124">
            <v>54.914499999999997</v>
          </cell>
          <cell r="H124" t="str">
            <v>A2DHWH</v>
          </cell>
          <cell r="I124" t="str">
            <v>QUED FP</v>
          </cell>
        </row>
        <row r="125">
          <cell r="B125" t="str">
            <v>LU1481201611</v>
          </cell>
          <cell r="C125" t="str">
            <v>BNP Paribas Easy Quality Europe UCITS ETF</v>
          </cell>
          <cell r="D125" t="str">
            <v>QUED FP,  QUED GY,  QUED SE</v>
          </cell>
          <cell r="E125" t="str">
            <v>QUED GY Equity</v>
          </cell>
          <cell r="F125">
            <v>3.0999999999999999E-3</v>
          </cell>
          <cell r="G125">
            <v>54.914499999999997</v>
          </cell>
          <cell r="H125" t="str">
            <v>A2DHWH</v>
          </cell>
          <cell r="I125" t="str">
            <v>QUED FP</v>
          </cell>
        </row>
        <row r="126">
          <cell r="B126" t="str">
            <v>LU1481201611</v>
          </cell>
          <cell r="C126" t="str">
            <v>BNP Paribas Easy Quality Europe UCITS ETF</v>
          </cell>
          <cell r="D126" t="str">
            <v>QUED FP,  QUED GY,  QUED SE</v>
          </cell>
          <cell r="E126" t="str">
            <v>QUED SE Equity</v>
          </cell>
          <cell r="F126">
            <v>3.0999999999999999E-3</v>
          </cell>
          <cell r="G126">
            <v>54.914499999999997</v>
          </cell>
          <cell r="H126" t="str">
            <v>A2DHWH</v>
          </cell>
          <cell r="I126" t="str">
            <v>QUED FP</v>
          </cell>
        </row>
        <row r="127">
          <cell r="B127" t="str">
            <v>LU1481201702</v>
          </cell>
          <cell r="C127" t="str">
            <v>BNP Paribas Easy Value Europe UCITS ETF</v>
          </cell>
          <cell r="D127" t="str">
            <v>VALD FP,  VALD GY,  VALD SE</v>
          </cell>
          <cell r="E127" t="str">
            <v>VALD FP Equity</v>
          </cell>
          <cell r="F127">
            <v>3.0999999999999999E-3</v>
          </cell>
          <cell r="G127">
            <v>52.077300000000001</v>
          </cell>
          <cell r="H127" t="str">
            <v>A2DHWG</v>
          </cell>
          <cell r="I127" t="str">
            <v>VALD FP</v>
          </cell>
        </row>
        <row r="128">
          <cell r="B128" t="str">
            <v>LU1481201702</v>
          </cell>
          <cell r="C128" t="str">
            <v>BNP Paribas Easy Value Europe UCITS ETF</v>
          </cell>
          <cell r="D128" t="str">
            <v>VALD FP,  VALD GY,  VALD SE</v>
          </cell>
          <cell r="E128" t="str">
            <v>VALD GY Equity</v>
          </cell>
          <cell r="F128">
            <v>3.0999999999999999E-3</v>
          </cell>
          <cell r="G128">
            <v>52.077300000000001</v>
          </cell>
          <cell r="H128" t="str">
            <v>A2DHWG</v>
          </cell>
          <cell r="I128" t="str">
            <v>VALD FP</v>
          </cell>
        </row>
        <row r="129">
          <cell r="B129" t="str">
            <v>LU1481201702</v>
          </cell>
          <cell r="C129" t="str">
            <v>BNP Paribas Easy Value Europe UCITS ETF</v>
          </cell>
          <cell r="D129" t="str">
            <v>VALD FP,  VALD GY,  VALD SE</v>
          </cell>
          <cell r="E129" t="str">
            <v>VALD SE Equity</v>
          </cell>
          <cell r="F129">
            <v>3.0999999999999999E-3</v>
          </cell>
          <cell r="G129">
            <v>52.077300000000001</v>
          </cell>
          <cell r="H129" t="str">
            <v>A2DHWG</v>
          </cell>
          <cell r="I129" t="str">
            <v>VALD FP</v>
          </cell>
        </row>
        <row r="130">
          <cell r="B130" t="str">
            <v>LU1481202692</v>
          </cell>
          <cell r="C130" t="str">
            <v>BNP Paribas Easy JPM Tilted EMU Government Bond IG UCITS ETF</v>
          </cell>
          <cell r="D130" t="str">
            <v>JBEM FP,  JBEM GY,  JBEM IM,  JBEM SE</v>
          </cell>
          <cell r="E130" t="str">
            <v>JBEM FP Equity</v>
          </cell>
          <cell r="F130">
            <v>1.5E-3</v>
          </cell>
          <cell r="G130">
            <v>3498.3553000000002</v>
          </cell>
          <cell r="H130" t="str">
            <v>A2DH5P</v>
          </cell>
          <cell r="I130" t="str">
            <v>JBEM FP</v>
          </cell>
        </row>
        <row r="131">
          <cell r="B131" t="str">
            <v>LU1481202692</v>
          </cell>
          <cell r="C131" t="str">
            <v>BNP Paribas Easy JPM Tilted EMU Government Bond IG UCITS ETF</v>
          </cell>
          <cell r="D131" t="str">
            <v>JBEM FP,  JBEM GY,  JBEM IM,  JBEM SE</v>
          </cell>
          <cell r="E131" t="str">
            <v>JBEM GY Equity</v>
          </cell>
          <cell r="F131">
            <v>1.5E-3</v>
          </cell>
          <cell r="G131">
            <v>3498.3553000000002</v>
          </cell>
          <cell r="H131" t="str">
            <v>A2DH5P</v>
          </cell>
          <cell r="I131" t="str">
            <v>JBEM FP</v>
          </cell>
        </row>
        <row r="132">
          <cell r="B132" t="str">
            <v>LU1481203070</v>
          </cell>
          <cell r="C132" t="str">
            <v>BNP Paribas Easy MSCI Japan Min TE UCITS ETF</v>
          </cell>
          <cell r="D132" t="str">
            <v>EJAH FP,  EJAH GY,  EJAH IM,  EJAH SE</v>
          </cell>
          <cell r="E132" t="str">
            <v>EJAH FP Equity</v>
          </cell>
          <cell r="F132">
            <v>1.6000000000000001E-3</v>
          </cell>
          <cell r="G132">
            <v>2315.2604999999999</v>
          </cell>
          <cell r="H132" t="str">
            <v>A2DJG1</v>
          </cell>
          <cell r="I132" t="str">
            <v>EJAH FP</v>
          </cell>
        </row>
        <row r="133">
          <cell r="B133" t="str">
            <v>LU1481203070</v>
          </cell>
          <cell r="C133" t="str">
            <v>BNP Paribas Easy MSCI Japan Min TE UCITS ETF</v>
          </cell>
          <cell r="D133" t="str">
            <v>EJAH FP,  EJAH GY,  EJAH IM,  EJAH SE</v>
          </cell>
          <cell r="E133" t="str">
            <v>EJAH GY Equity</v>
          </cell>
          <cell r="F133">
            <v>1.6000000000000001E-3</v>
          </cell>
          <cell r="G133">
            <v>2315.2604999999999</v>
          </cell>
          <cell r="H133" t="str">
            <v>A2DJG1</v>
          </cell>
          <cell r="I133" t="str">
            <v>EJAH FP</v>
          </cell>
        </row>
        <row r="134">
          <cell r="B134" t="str">
            <v>LU1481203070</v>
          </cell>
          <cell r="C134" t="str">
            <v>BNP Paribas Easy MSCI Japan Min TE UCITS ETF</v>
          </cell>
          <cell r="D134" t="str">
            <v>EJAH FP,  EJAH GY,  EJAH IM,  EJAH SE</v>
          </cell>
          <cell r="E134" t="str">
            <v>EJAH IM Equity</v>
          </cell>
          <cell r="F134">
            <v>1.6000000000000001E-3</v>
          </cell>
          <cell r="G134">
            <v>2315.2604999999999</v>
          </cell>
          <cell r="H134" t="str">
            <v>A2DJG1</v>
          </cell>
          <cell r="I134" t="str">
            <v>EJAH FP</v>
          </cell>
        </row>
        <row r="135">
          <cell r="B135" t="str">
            <v>LU1481203070</v>
          </cell>
          <cell r="C135" t="str">
            <v>BNP Paribas Easy MSCI Japan Min TE UCITS ETF</v>
          </cell>
          <cell r="D135" t="str">
            <v>EJAH FP,  EJAH GY,  EJAH IM,  EJAH SE</v>
          </cell>
          <cell r="E135" t="str">
            <v>EJAH SE Equity</v>
          </cell>
          <cell r="F135">
            <v>1.6000000000000001E-3</v>
          </cell>
          <cell r="G135">
            <v>2315.2604999999999</v>
          </cell>
          <cell r="H135" t="str">
            <v>A2DJG1</v>
          </cell>
          <cell r="I135" t="str">
            <v>EJAH FP</v>
          </cell>
        </row>
        <row r="136">
          <cell r="B136" t="str">
            <v>LU1547516291</v>
          </cell>
          <cell r="C136" t="str">
            <v>BNP Paribas Easy Energy &amp; Metals Enhanced Roll UCITS ETF</v>
          </cell>
          <cell r="D136" t="str">
            <v>EMEH FP,  EMEH GY,  EMEH SE</v>
          </cell>
          <cell r="E136" t="str">
            <v>EMEH FP Equity</v>
          </cell>
          <cell r="F136">
            <v>3.9000000000000003E-3</v>
          </cell>
          <cell r="G136">
            <v>478.43860000000001</v>
          </cell>
          <cell r="H136" t="str">
            <v>A2DU5K</v>
          </cell>
          <cell r="I136" t="str">
            <v>EMEH FP</v>
          </cell>
        </row>
        <row r="137">
          <cell r="B137" t="str">
            <v>LU1547516291</v>
          </cell>
          <cell r="C137" t="str">
            <v>BNP Paribas Easy Energy &amp; Metals Enhanced Roll UCITS ETF</v>
          </cell>
          <cell r="D137" t="str">
            <v>EMEH FP,  EMEH GY,  EMEH SE</v>
          </cell>
          <cell r="E137" t="str">
            <v>EMEH GY Equity</v>
          </cell>
          <cell r="F137">
            <v>3.9000000000000003E-3</v>
          </cell>
          <cell r="G137">
            <v>478.43860000000001</v>
          </cell>
          <cell r="H137" t="str">
            <v>A2DU5K</v>
          </cell>
          <cell r="I137" t="str">
            <v>EMEH FP</v>
          </cell>
        </row>
        <row r="138">
          <cell r="B138" t="str">
            <v>LU1547515053</v>
          </cell>
          <cell r="C138" t="str">
            <v>BNP Paribas Easy JPM Screened EMBI Global Diversified Composite UCITS ETF</v>
          </cell>
          <cell r="D138" t="str">
            <v>EMBI FP,  ASRC GY,  EGDC SE,  EMBI LN,  EBGB LN</v>
          </cell>
          <cell r="E138" t="str">
            <v>EMBI FP Equity</v>
          </cell>
          <cell r="F138">
            <v>2.5000000000000001E-3</v>
          </cell>
          <cell r="G138">
            <v>1053.96939</v>
          </cell>
          <cell r="H138" t="str">
            <v>A2QMK1</v>
          </cell>
          <cell r="I138" t="str">
            <v>EMBI FP</v>
          </cell>
        </row>
        <row r="139">
          <cell r="B139" t="str">
            <v>LU1547515137</v>
          </cell>
          <cell r="C139" t="str">
            <v>BNP Paribas Easy JPM Screened EMBI Global Diversified Composite UCITS ETF</v>
          </cell>
          <cell r="D139" t="str">
            <v>EMBH FP,  ASRD GY,  ASRD IM,  EMBH SE</v>
          </cell>
          <cell r="E139" t="str">
            <v>EMBH FP Equity</v>
          </cell>
          <cell r="F139">
            <v>2.5000000000000001E-3</v>
          </cell>
          <cell r="G139">
            <v>1053.9694</v>
          </cell>
          <cell r="H139" t="str">
            <v>A2QMK4</v>
          </cell>
          <cell r="I139" t="str">
            <v>EMBH FP</v>
          </cell>
        </row>
        <row r="140">
          <cell r="B140" t="str">
            <v>LU1615090864</v>
          </cell>
          <cell r="C140" t="str">
            <v>BNP Paribas Easy Dividend Europe UCITS ETF</v>
          </cell>
          <cell r="D140" t="str">
            <v>EDEU FP,  EDEU GY,  EDEU SE</v>
          </cell>
          <cell r="E140" t="str">
            <v>EDEU FP Equity</v>
          </cell>
          <cell r="F140">
            <v>3.0999999999999999E-3</v>
          </cell>
          <cell r="G140">
            <v>47.275700000000001</v>
          </cell>
          <cell r="H140" t="str">
            <v>A2DU5H</v>
          </cell>
          <cell r="I140" t="str">
            <v>EDEU FP</v>
          </cell>
        </row>
        <row r="141">
          <cell r="B141" t="str">
            <v>LU1615090864</v>
          </cell>
          <cell r="C141" t="str">
            <v>BNP Paribas Easy Dividend Europe UCITS ETF</v>
          </cell>
          <cell r="D141" t="str">
            <v>EDEU FP,  EDEU GY,  EDEU SE</v>
          </cell>
          <cell r="E141" t="str">
            <v>EDEU GY Equity</v>
          </cell>
          <cell r="F141">
            <v>3.0999999999999999E-3</v>
          </cell>
          <cell r="G141">
            <v>47.275700000000001</v>
          </cell>
          <cell r="H141" t="str">
            <v>A2DU5H</v>
          </cell>
          <cell r="I141" t="str">
            <v>EDEU FP</v>
          </cell>
        </row>
        <row r="142">
          <cell r="B142" t="str">
            <v>LU1615090864</v>
          </cell>
          <cell r="C142" t="str">
            <v>BNP Paribas Easy Dividend Europe UCITS ETF</v>
          </cell>
          <cell r="D142" t="str">
            <v>EDEU FP,  EDEU GY,  EDEU SE</v>
          </cell>
          <cell r="E142" t="str">
            <v>EDEU SE Equity</v>
          </cell>
          <cell r="F142">
            <v>3.0999999999999999E-3</v>
          </cell>
          <cell r="G142">
            <v>47.275700000000001</v>
          </cell>
          <cell r="H142" t="str">
            <v>A2DU5H</v>
          </cell>
          <cell r="I142" t="str">
            <v>EDEU FP</v>
          </cell>
        </row>
        <row r="143">
          <cell r="B143" t="str">
            <v>LU1615092217</v>
          </cell>
          <cell r="C143" t="str">
            <v>BNP Paribas Easy MSCI World SRI PAB UCITS ETF</v>
          </cell>
          <cell r="D143" t="str">
            <v>EMWE FP,  EMWE GY,  EMWE IM,  EMWE LN,  WSGB LN</v>
          </cell>
          <cell r="E143" t="str">
            <v>EMWE GY Equity</v>
          </cell>
          <cell r="F143">
            <v>2.5000000000000001E-3</v>
          </cell>
          <cell r="G143">
            <v>1294.2118</v>
          </cell>
          <cell r="H143" t="str">
            <v>A2DVEZ</v>
          </cell>
          <cell r="I143" t="str">
            <v>EMWE FP</v>
          </cell>
        </row>
        <row r="144">
          <cell r="B144" t="str">
            <v>LU1615092217</v>
          </cell>
          <cell r="C144" t="str">
            <v>BNP Paribas Easy MSCI World SRI PAB UCITS ETF</v>
          </cell>
          <cell r="D144" t="str">
            <v>EMWE FP,  EMWE GY,  EMWE IM,  EMWE LN,  WSGB LN</v>
          </cell>
          <cell r="E144" t="str">
            <v>EMWE FP Equity</v>
          </cell>
          <cell r="F144">
            <v>2.5000000000000001E-3</v>
          </cell>
          <cell r="G144">
            <v>1294.2118</v>
          </cell>
          <cell r="H144" t="str">
            <v>A2DVEZ</v>
          </cell>
          <cell r="I144" t="str">
            <v>EMWE FP</v>
          </cell>
        </row>
        <row r="145">
          <cell r="B145" t="str">
            <v>LU1659681669</v>
          </cell>
          <cell r="C145" t="str">
            <v>BNP Paribas Easy MSCI USA SRI PAB UCITS ETF</v>
          </cell>
          <cell r="D145" t="str">
            <v>EKUS FP,  EKUS GY,  EKUS IM</v>
          </cell>
          <cell r="E145" t="str">
            <v>EKUS FP Equity</v>
          </cell>
          <cell r="F145">
            <v>2.5000000000000001E-3</v>
          </cell>
          <cell r="G145">
            <v>294.48919999999998</v>
          </cell>
          <cell r="H145" t="str">
            <v>A2H5E5</v>
          </cell>
          <cell r="I145" t="str">
            <v>EKUS FP</v>
          </cell>
        </row>
        <row r="146">
          <cell r="B146" t="str">
            <v>LU1659681669</v>
          </cell>
          <cell r="C146" t="str">
            <v>BNP Paribas Easy MSCI USA SRI PAB UCITS ETF</v>
          </cell>
          <cell r="D146" t="str">
            <v>EKUS FP,  EKUS GY,  EKUS IM</v>
          </cell>
          <cell r="E146" t="str">
            <v>EKUS GY Equity</v>
          </cell>
          <cell r="F146">
            <v>2.5000000000000001E-3</v>
          </cell>
          <cell r="G146">
            <v>294.48919999999998</v>
          </cell>
          <cell r="H146" t="str">
            <v>A2H5E5</v>
          </cell>
          <cell r="I146" t="str">
            <v>EKUS FP</v>
          </cell>
        </row>
        <row r="147">
          <cell r="B147" t="str">
            <v>LU1659681669</v>
          </cell>
          <cell r="C147" t="str">
            <v>BNP Paribas Easy MSCI USA SRI PAB UCITS ETF</v>
          </cell>
          <cell r="D147" t="str">
            <v>EKUS FP,  EKUS GY,  EKUS IM</v>
          </cell>
          <cell r="E147" t="str">
            <v>EKUS IM Equity</v>
          </cell>
          <cell r="F147">
            <v>2.5000000000000001E-3</v>
          </cell>
          <cell r="G147">
            <v>294.48919999999998</v>
          </cell>
          <cell r="H147" t="str">
            <v>A2H5E5</v>
          </cell>
          <cell r="I147" t="str">
            <v>EKUS FP</v>
          </cell>
        </row>
        <row r="148">
          <cell r="B148" t="str">
            <v>LU1659681230</v>
          </cell>
          <cell r="C148" t="str">
            <v>BNP Paribas Easy MSCI Emerging SRI PAB UCITS ETF</v>
          </cell>
          <cell r="D148" t="str">
            <v>EMIS FP,  ZSRN GY</v>
          </cell>
          <cell r="E148" t="str">
            <v>EMIS FP Equity</v>
          </cell>
          <cell r="F148">
            <v>3.0999999999999999E-3</v>
          </cell>
          <cell r="G148">
            <v>230.0206</v>
          </cell>
          <cell r="H148" t="str">
            <v>A2JRMH</v>
          </cell>
          <cell r="I148" t="str">
            <v>EMIS FP</v>
          </cell>
        </row>
        <row r="149">
          <cell r="B149" t="str">
            <v>LU1659681586</v>
          </cell>
          <cell r="C149" t="str">
            <v>BNP Paribas Easy MSCI USA SRI PAB UCITS ETF</v>
          </cell>
          <cell r="D149" t="str">
            <v>EKLDC FP,  ZSRM GY</v>
          </cell>
          <cell r="E149" t="str">
            <v>EKLDC FP Equity</v>
          </cell>
          <cell r="F149">
            <v>2.5000000000000001E-3</v>
          </cell>
          <cell r="G149">
            <v>294.48919999999998</v>
          </cell>
          <cell r="H149" t="str">
            <v>A2PGAL</v>
          </cell>
          <cell r="I149" t="str">
            <v>EKLDC FP</v>
          </cell>
        </row>
        <row r="150">
          <cell r="B150" t="str">
            <v>LU0950381748</v>
          </cell>
          <cell r="C150" t="str">
            <v>BNP Paribas Easy FTSE EPRA/NAREIT Eurozone Capped UCITS ETF</v>
          </cell>
          <cell r="D150" t="str">
            <v>EEA FP,  EEAA GY,  EEA IM,  EEEA SE</v>
          </cell>
          <cell r="E150" t="str">
            <v>EEAA GY Equity</v>
          </cell>
          <cell r="F150">
            <v>4.0000000000000001E-3</v>
          </cell>
          <cell r="G150">
            <v>190.755</v>
          </cell>
          <cell r="H150" t="str">
            <v>A1W15E</v>
          </cell>
          <cell r="I150" t="str">
            <v>EEA FP</v>
          </cell>
        </row>
        <row r="151">
          <cell r="B151" t="str">
            <v>LU0950381748</v>
          </cell>
          <cell r="C151" t="str">
            <v>BNP Paribas Easy FTSE EPRA/NAREIT Eurozone Capped UCITS ETF</v>
          </cell>
          <cell r="D151" t="str">
            <v>EEA FP,  EEAA GY,  EEA IM,  EEEA SE</v>
          </cell>
          <cell r="E151" t="str">
            <v>EEEA SE Equity</v>
          </cell>
          <cell r="F151">
            <v>4.0000000000000001E-3</v>
          </cell>
          <cell r="G151">
            <v>190.755</v>
          </cell>
          <cell r="H151" t="str">
            <v>A1W15E</v>
          </cell>
          <cell r="I151" t="str">
            <v>EEA FP</v>
          </cell>
        </row>
        <row r="152">
          <cell r="B152" t="str">
            <v>LU0192223062</v>
          </cell>
          <cell r="C152" t="str">
            <v>BNP Paribas Easy FTSE EPRA/NAREIT Eurozone Capped UCITS ETF</v>
          </cell>
          <cell r="D152" t="str">
            <v>EEE FP,  EEEG GY,  EEEG SE</v>
          </cell>
          <cell r="E152" t="str">
            <v>EEEG SE Equity</v>
          </cell>
          <cell r="F152">
            <v>4.0000000000000001E-3</v>
          </cell>
          <cell r="G152">
            <v>190.755</v>
          </cell>
          <cell r="H152" t="str">
            <v>A0ERY9</v>
          </cell>
          <cell r="I152" t="str">
            <v>EEE FP</v>
          </cell>
        </row>
        <row r="153">
          <cell r="B153" t="str">
            <v>LU1753045845</v>
          </cell>
          <cell r="C153" t="str">
            <v>BNP Paribas Easy MSCI Japan SRI PAB UCITS ETF</v>
          </cell>
          <cell r="D153" t="str">
            <v>SRIJC FP,  QUEJ GY,  SRIJC SE</v>
          </cell>
          <cell r="E153" t="str">
            <v>SRIJC FP Equity</v>
          </cell>
          <cell r="F153">
            <v>2.5000000000000001E-3</v>
          </cell>
          <cell r="G153">
            <v>44.070300000000003</v>
          </cell>
          <cell r="H153" t="str">
            <v>A2PGAK</v>
          </cell>
          <cell r="I153" t="str">
            <v>SRIJC FP</v>
          </cell>
        </row>
        <row r="154">
          <cell r="B154" t="str">
            <v>LU1753045928</v>
          </cell>
          <cell r="C154" t="str">
            <v>BNP Paribas Easy MSCI Japan SRI PAB UCITS ETF</v>
          </cell>
          <cell r="D154" t="str">
            <v>SRIJ FP,  JSRI GY,  SRIJ IM</v>
          </cell>
          <cell r="E154" t="str">
            <v>SRIJ FP Equity</v>
          </cell>
          <cell r="F154">
            <v>2.5000000000000001E-3</v>
          </cell>
          <cell r="G154">
            <v>44.070300000000003</v>
          </cell>
          <cell r="H154" t="str">
            <v>A2JFSV</v>
          </cell>
          <cell r="I154" t="str">
            <v>SRIJ FP</v>
          </cell>
        </row>
        <row r="155">
          <cell r="B155" t="str">
            <v>LU1753045928</v>
          </cell>
          <cell r="C155" t="str">
            <v>BNP Paribas Easy MSCI Japan SRI PAB UCITS ETF</v>
          </cell>
          <cell r="D155" t="str">
            <v>SRIJ FP,  JSRI GY,  SRIJ IM</v>
          </cell>
          <cell r="E155" t="str">
            <v>JSRI GY Equity</v>
          </cell>
          <cell r="F155">
            <v>2.5000000000000001E-3</v>
          </cell>
          <cell r="G155">
            <v>44.070300000000003</v>
          </cell>
          <cell r="H155" t="str">
            <v>A2JFSV</v>
          </cell>
          <cell r="I155" t="str">
            <v>SRIJ FP</v>
          </cell>
        </row>
        <row r="156">
          <cell r="B156" t="str">
            <v>LU1753046223</v>
          </cell>
          <cell r="C156" t="str">
            <v>BNP Paribas Easy MSCI Japan SRI PAB</v>
          </cell>
          <cell r="D156" t="str">
            <v>BS5CTCE LX</v>
          </cell>
          <cell r="E156" t="str">
            <v>BS5CTCE LX Equity</v>
          </cell>
          <cell r="F156">
            <v>6.9999999999999993E-3</v>
          </cell>
          <cell r="G156">
            <v>44.07</v>
          </cell>
          <cell r="H156" t="str">
            <v>A3DCR6</v>
          </cell>
          <cell r="I156" t="str">
            <v>BS5CTCE LX</v>
          </cell>
        </row>
        <row r="157">
          <cell r="B157" t="str">
            <v>LU1753045332</v>
          </cell>
          <cell r="C157" t="str">
            <v>BNP Paribas Easy MSCI Europe SRI PAB UCITS ETF</v>
          </cell>
          <cell r="D157" t="str">
            <v>SRIEC FP,  ASRR GY,  SRIEC SE</v>
          </cell>
          <cell r="E157" t="str">
            <v>SRIEC FP Equity</v>
          </cell>
          <cell r="F157">
            <v>2.5000000000000001E-3</v>
          </cell>
          <cell r="G157">
            <v>216.75030000000001</v>
          </cell>
          <cell r="H157" t="str">
            <v>A2PFV1</v>
          </cell>
          <cell r="I157" t="str">
            <v>SRIEC FP</v>
          </cell>
        </row>
        <row r="158">
          <cell r="B158" t="str">
            <v>LU1753045415</v>
          </cell>
          <cell r="C158" t="str">
            <v>BNP Paribas Easy MSCI Europe SRI PAB UCITS ETF</v>
          </cell>
          <cell r="D158" t="str">
            <v>SRIE FP,  ZSRI GY,  SRIE IM</v>
          </cell>
          <cell r="E158" t="str">
            <v>SRIE FP Equity</v>
          </cell>
          <cell r="F158">
            <v>2.5000000000000001E-3</v>
          </cell>
          <cell r="G158">
            <v>216.75030000000001</v>
          </cell>
          <cell r="H158" t="str">
            <v>A2JFSU</v>
          </cell>
          <cell r="I158" t="str">
            <v>SRIE FP</v>
          </cell>
        </row>
        <row r="159">
          <cell r="B159" t="str">
            <v>LU1753045415</v>
          </cell>
          <cell r="C159" t="str">
            <v>BNP Paribas Easy MSCI Europe SRI PAB UCITS ETF</v>
          </cell>
          <cell r="D159" t="str">
            <v>SRIE FP,  ZSRI GY,  SRIE IM</v>
          </cell>
          <cell r="E159" t="str">
            <v>ZSRI GY Equity</v>
          </cell>
          <cell r="F159">
            <v>2.5000000000000001E-3</v>
          </cell>
          <cell r="G159">
            <v>216.75030000000001</v>
          </cell>
          <cell r="H159" t="str">
            <v>A2JFSU</v>
          </cell>
          <cell r="I159" t="str">
            <v>SRIE FP</v>
          </cell>
        </row>
        <row r="160">
          <cell r="B160" t="str">
            <v>LU1753045506</v>
          </cell>
          <cell r="C160" t="str">
            <v>BNP Paribas Easy MSCI Europe SRI PAB</v>
          </cell>
          <cell r="D160" t="str">
            <v>BNPEMTC LX</v>
          </cell>
          <cell r="E160" t="str">
            <v>BNPEMTC LX Equity</v>
          </cell>
          <cell r="F160">
            <v>6.9999999999999993E-3</v>
          </cell>
          <cell r="G160">
            <v>216.75</v>
          </cell>
          <cell r="H160" t="str">
            <v>A3EAP0</v>
          </cell>
          <cell r="I160" t="str">
            <v>BNPEMTC LX</v>
          </cell>
        </row>
        <row r="161">
          <cell r="B161" t="str">
            <v>LU1753045688</v>
          </cell>
          <cell r="C161" t="str">
            <v>BNP Paribas Easy MSCI Europe SRI PAB</v>
          </cell>
          <cell r="D161" t="str">
            <v>BNPETRP LX</v>
          </cell>
          <cell r="E161" t="str">
            <v>BNPETRP LX Equity</v>
          </cell>
          <cell r="F161">
            <v>2.5000000000000001E-3</v>
          </cell>
          <cell r="G161">
            <v>216.75</v>
          </cell>
          <cell r="H161" t="str">
            <v>A2PVJB</v>
          </cell>
          <cell r="I161" t="str">
            <v>BNPETRP LX</v>
          </cell>
        </row>
        <row r="162">
          <cell r="B162" t="str">
            <v>LU1859444769</v>
          </cell>
          <cell r="C162" t="str">
            <v>BNP Paribas Easy EUR Corp Bond SRI PAB UCITS ETF</v>
          </cell>
          <cell r="D162" t="str">
            <v>SRIC FP,  ASRI GY,  SRIC IM,  SRIC SE</v>
          </cell>
          <cell r="E162" t="str">
            <v>SRIC FP Equity</v>
          </cell>
          <cell r="F162">
            <v>1.5E-3</v>
          </cell>
          <cell r="G162">
            <v>2725.8471</v>
          </cell>
          <cell r="H162" t="str">
            <v>A2N8AD</v>
          </cell>
          <cell r="I162" t="str">
            <v>SRIC FP</v>
          </cell>
        </row>
        <row r="163">
          <cell r="B163" t="str">
            <v>LU2533811837</v>
          </cell>
          <cell r="C163" t="str">
            <v>BNP Paribas Easy EUR Corp Bond SRI Fossil Free Ultrashort Duration</v>
          </cell>
          <cell r="D163" t="str">
            <v>BNCPUDT LX</v>
          </cell>
          <cell r="E163" t="str">
            <v>BNCPUDT LX Equity</v>
          </cell>
          <cell r="F163">
            <v>1E-3</v>
          </cell>
          <cell r="G163">
            <v>163.626</v>
          </cell>
          <cell r="H163" t="str">
            <v>A3EVYA</v>
          </cell>
          <cell r="I163" t="str">
            <v>BNCPUDT LX</v>
          </cell>
        </row>
        <row r="164">
          <cell r="B164" t="str">
            <v>LU1859445493</v>
          </cell>
          <cell r="C164" t="str">
            <v>BNP Paribas Easy MSCI Europe Min TE</v>
          </cell>
          <cell r="D164" t="str">
            <v>BMEURTI LX</v>
          </cell>
          <cell r="E164" t="str">
            <v>BMEURTI LX Equity</v>
          </cell>
          <cell r="F164">
            <v>1.6000000000000001E-3</v>
          </cell>
          <cell r="G164">
            <v>3977.87</v>
          </cell>
          <cell r="H164" t="str">
            <v>A3EAPY</v>
          </cell>
          <cell r="I164" t="str">
            <v>BMEURTI LX</v>
          </cell>
        </row>
        <row r="165">
          <cell r="B165" t="str">
            <v>LU1859445576</v>
          </cell>
          <cell r="C165" t="str">
            <v>BNP Paribas Easy MSCI Japan Min TE</v>
          </cell>
          <cell r="D165" t="str">
            <v>BMJAPTI LX</v>
          </cell>
          <cell r="E165" t="str">
            <v>BMJAPTI LX Equity</v>
          </cell>
          <cell r="F165">
            <v>1.6000000000000001E-3</v>
          </cell>
          <cell r="G165">
            <v>2315.2600000000002</v>
          </cell>
          <cell r="H165" t="str">
            <v>A3EAP4</v>
          </cell>
          <cell r="I165" t="str">
            <v>BMJAPTI LX</v>
          </cell>
        </row>
        <row r="166">
          <cell r="B166" t="str">
            <v>LU1859445733</v>
          </cell>
          <cell r="C166" t="str">
            <v>BNP Paribas Easy MSCI USA SRI PAB</v>
          </cell>
          <cell r="D166" t="str">
            <v>BNS5CTC LX</v>
          </cell>
          <cell r="E166" t="str">
            <v>BNS5CTC LX Equity</v>
          </cell>
          <cell r="F166">
            <v>6.9999999999999993E-3</v>
          </cell>
          <cell r="G166">
            <v>294.49</v>
          </cell>
          <cell r="H166" t="str">
            <v>A2QHNL</v>
          </cell>
          <cell r="I166" t="str">
            <v>BNS5CTC LX</v>
          </cell>
        </row>
        <row r="167">
          <cell r="B167" t="str">
            <v>LU1859445907</v>
          </cell>
          <cell r="C167" t="str">
            <v>BNP Paribas Easy MSCI USA Min TE</v>
          </cell>
          <cell r="D167" t="str">
            <v>BMNAMTI LX</v>
          </cell>
          <cell r="E167" t="str">
            <v>BMNAMTI LX Equity</v>
          </cell>
          <cell r="F167">
            <v>1.6000000000000001E-3</v>
          </cell>
          <cell r="G167">
            <v>1618.12</v>
          </cell>
          <cell r="H167" t="str">
            <v>A3EAP8</v>
          </cell>
          <cell r="I167" t="str">
            <v>BMNAMTI LX</v>
          </cell>
        </row>
        <row r="168">
          <cell r="B168" t="str">
            <v>LU1859446038</v>
          </cell>
          <cell r="C168" t="str">
            <v>BNP Paribas Easy MSCI Pacific ex Japan Min TE</v>
          </cell>
          <cell r="D168" t="str">
            <v>BMPJAPI LX</v>
          </cell>
          <cell r="E168" t="str">
            <v>BMPJAPI LX Equity</v>
          </cell>
          <cell r="F168">
            <v>1.6000000000000001E-3</v>
          </cell>
          <cell r="G168">
            <v>527.72</v>
          </cell>
          <cell r="H168" t="str">
            <v>A3EAQB</v>
          </cell>
          <cell r="I168" t="str">
            <v>BMPJAPI LX</v>
          </cell>
        </row>
        <row r="169">
          <cell r="B169" t="str">
            <v>LU1377382368</v>
          </cell>
          <cell r="C169" t="str">
            <v>BNP Paribas Easy Low Carbon 100 Europe PAB UCITS ETF</v>
          </cell>
          <cell r="D169" t="str">
            <v>ECN FP,  LCEU GY,  LCEU IM,  LCEU SE,  LCEU LN,  LCGB LN</v>
          </cell>
          <cell r="E169" t="str">
            <v>LCEU SE Equity</v>
          </cell>
          <cell r="F169">
            <v>3.0000000000000001E-3</v>
          </cell>
          <cell r="G169">
            <v>452.714</v>
          </cell>
          <cell r="H169" t="str">
            <v>A2DPX9</v>
          </cell>
          <cell r="I169" t="str">
            <v>ECN FP</v>
          </cell>
        </row>
        <row r="170">
          <cell r="B170" t="str">
            <v>LU1859444769</v>
          </cell>
          <cell r="C170" t="str">
            <v>BNP Paribas Easy EUR Corp Bond SRI PAB UCITS ETF</v>
          </cell>
          <cell r="D170" t="str">
            <v>SRIC FP,  ASRI GY,  SRIC IM,  SRIC SE</v>
          </cell>
          <cell r="E170" t="str">
            <v>ASRI GY Equity</v>
          </cell>
          <cell r="F170">
            <v>1.5E-3</v>
          </cell>
          <cell r="G170">
            <v>2725.8471</v>
          </cell>
          <cell r="H170" t="str">
            <v>A2N8AD</v>
          </cell>
          <cell r="I170" t="str">
            <v>SRIC FP</v>
          </cell>
        </row>
        <row r="171">
          <cell r="B171" t="str">
            <v>FR0011550185</v>
          </cell>
          <cell r="C171" t="str">
            <v>BNP Paribas Easy S&amp;P 500 UCITS ETF</v>
          </cell>
          <cell r="D171" t="str">
            <v>ESE FP,  ESEE GY,  ESEE IM,  ESE SE</v>
          </cell>
          <cell r="E171" t="str">
            <v>ESEE IM Equity</v>
          </cell>
          <cell r="F171">
            <v>1.4000000000000002E-3</v>
          </cell>
          <cell r="G171">
            <v>8309.1270999999997</v>
          </cell>
          <cell r="H171" t="str">
            <v>A1W4DP</v>
          </cell>
          <cell r="I171" t="str">
            <v>ESE FP</v>
          </cell>
        </row>
        <row r="172">
          <cell r="B172" t="str">
            <v>FR0013041530</v>
          </cell>
          <cell r="C172" t="str">
            <v>BNP Paribas Easy S&amp;P 500 UCITS ETF</v>
          </cell>
          <cell r="D172" t="str">
            <v>ESEH FP,  ESEH GY,  ESEH IM,  ESEH SE</v>
          </cell>
          <cell r="E172" t="str">
            <v>ESEH IM Equity</v>
          </cell>
          <cell r="F172">
            <v>1.4000000000000002E-3</v>
          </cell>
          <cell r="G172">
            <v>8309.1270999999997</v>
          </cell>
          <cell r="H172" t="str">
            <v>A14Z68</v>
          </cell>
          <cell r="I172" t="str">
            <v>ESEH FP</v>
          </cell>
        </row>
        <row r="173">
          <cell r="B173" t="str">
            <v>LU1377382368</v>
          </cell>
          <cell r="C173" t="str">
            <v>BNP Paribas Easy Low Carbon 100 Europe PAB UCITS ETF</v>
          </cell>
          <cell r="D173" t="str">
            <v>ECN FP,  LCEU GY,  LCEU IM,  LCEU SE,  LCEU LN,  LCGB LN</v>
          </cell>
          <cell r="E173" t="str">
            <v>LCEU IM Equity</v>
          </cell>
          <cell r="F173">
            <v>3.0000000000000001E-3</v>
          </cell>
          <cell r="G173">
            <v>452.714</v>
          </cell>
          <cell r="H173" t="str">
            <v>A2DPX9</v>
          </cell>
          <cell r="I173" t="str">
            <v>ECN FP</v>
          </cell>
        </row>
        <row r="174">
          <cell r="B174" t="str">
            <v>LU2777377875</v>
          </cell>
          <cell r="C174" t="str">
            <v>BNP Paribas Easy Low Carbon 100 Europe PAB UCITS ETF</v>
          </cell>
          <cell r="D174" t="str">
            <v>LCEUD FP</v>
          </cell>
          <cell r="E174" t="str">
            <v>LCEUD FP Equity</v>
          </cell>
          <cell r="F174">
            <v>3.0000000000000001E-3</v>
          </cell>
          <cell r="G174">
            <v>452.71400399999999</v>
          </cell>
          <cell r="H174" t="str">
            <v>A409K1</v>
          </cell>
          <cell r="I174" t="str">
            <v>LCEUD FP</v>
          </cell>
        </row>
        <row r="175">
          <cell r="B175" t="str">
            <v>LU2907141258</v>
          </cell>
          <cell r="C175" t="str">
            <v>BNP Paribas Easy LOW CARBON 100 EUROPE PAB</v>
          </cell>
          <cell r="D175" t="str">
            <v>NO TICKER</v>
          </cell>
          <cell r="E175" t="str">
            <v>NO TICKER Equity</v>
          </cell>
          <cell r="F175">
            <v>3.0999999999999999E-3</v>
          </cell>
          <cell r="G175">
            <v>452.714</v>
          </cell>
          <cell r="H175" t="str">
            <v>#N/A N/A</v>
          </cell>
          <cell r="I175" t="str">
            <v>BPELCET LX</v>
          </cell>
        </row>
        <row r="176">
          <cell r="B176" t="str">
            <v>LU1753045415</v>
          </cell>
          <cell r="C176" t="str">
            <v>BNP Paribas Easy MSCI Europe SRI PAB UCITS ETF</v>
          </cell>
          <cell r="D176" t="str">
            <v>SRIE FP,  ZSRI GY,  SRIE IM</v>
          </cell>
          <cell r="E176" t="str">
            <v>SRIE IM Equity</v>
          </cell>
          <cell r="F176">
            <v>2.5000000000000001E-3</v>
          </cell>
          <cell r="G176">
            <v>216.75030000000001</v>
          </cell>
          <cell r="H176" t="str">
            <v>A2JFSU</v>
          </cell>
          <cell r="I176" t="str">
            <v>SRIE FP</v>
          </cell>
        </row>
        <row r="177">
          <cell r="B177" t="str">
            <v>LU1753045928</v>
          </cell>
          <cell r="C177" t="str">
            <v>BNP Paribas Easy MSCI Japan SRI PAB UCITS ETF</v>
          </cell>
          <cell r="D177" t="str">
            <v>SRIJ FP,  JSRI GY,  SRIJ IM</v>
          </cell>
          <cell r="E177" t="str">
            <v>SRIJ IM Equity</v>
          </cell>
          <cell r="F177">
            <v>2.5000000000000001E-3</v>
          </cell>
          <cell r="G177">
            <v>44.070300000000003</v>
          </cell>
          <cell r="H177" t="str">
            <v>A2JFSV</v>
          </cell>
          <cell r="I177" t="str">
            <v>SRIJ FP</v>
          </cell>
        </row>
        <row r="178">
          <cell r="B178" t="str">
            <v>LU1859444769</v>
          </cell>
          <cell r="C178" t="str">
            <v>BNP Paribas Easy EUR Corp Bond SRI PAB UCITS ETF</v>
          </cell>
          <cell r="D178" t="str">
            <v>SRIC FP,  ASRI GY,  SRIC IM,  SRIC SE</v>
          </cell>
          <cell r="E178" t="str">
            <v>SRIC IM Equity</v>
          </cell>
          <cell r="F178">
            <v>1.5E-3</v>
          </cell>
          <cell r="G178">
            <v>2725.8471</v>
          </cell>
          <cell r="H178" t="str">
            <v>A2N8AD</v>
          </cell>
          <cell r="I178" t="str">
            <v>SRIC FP</v>
          </cell>
        </row>
        <row r="179">
          <cell r="B179" t="str">
            <v>LU1859444769</v>
          </cell>
          <cell r="C179" t="str">
            <v>BNP Paribas Easy EUR Corp Bond SRI PAB UCITS ETF</v>
          </cell>
          <cell r="D179" t="str">
            <v>SRIC FP,  ASRI GY,  SRIC IM,  SRIC SE</v>
          </cell>
          <cell r="E179" t="str">
            <v>SRIC SE Equity</v>
          </cell>
          <cell r="F179">
            <v>1.5E-3</v>
          </cell>
          <cell r="G179">
            <v>2725.8471</v>
          </cell>
          <cell r="H179" t="str">
            <v>A2N8AD</v>
          </cell>
          <cell r="I179" t="str">
            <v>SRIC FP</v>
          </cell>
        </row>
        <row r="180">
          <cell r="B180" t="str">
            <v>LU1481202692</v>
          </cell>
          <cell r="C180" t="str">
            <v>BNP Paribas Easy JPM Tilted EMU Government Bond IG UCITS ETF</v>
          </cell>
          <cell r="D180" t="str">
            <v>JBEM FP,  JBEM GY,  JBEM IM,  JBEM SE</v>
          </cell>
          <cell r="E180" t="str">
            <v>JBEM IM Equity</v>
          </cell>
          <cell r="F180">
            <v>1.5E-3</v>
          </cell>
          <cell r="G180">
            <v>3498.3553000000002</v>
          </cell>
          <cell r="H180" t="str">
            <v>A2DH5P</v>
          </cell>
          <cell r="I180" t="str">
            <v>JBEM FP</v>
          </cell>
        </row>
        <row r="181">
          <cell r="B181" t="str">
            <v>LU1481202692</v>
          </cell>
          <cell r="C181" t="str">
            <v>BNP Paribas Easy JPM Tilted EMU Government Bond IG UCITS ETF</v>
          </cell>
          <cell r="D181" t="str">
            <v>JBEM FP,  JBEM GY,  JBEM IM,  JBEM SE</v>
          </cell>
          <cell r="E181" t="str">
            <v>JBEM SE Equity</v>
          </cell>
          <cell r="F181">
            <v>1.5E-3</v>
          </cell>
          <cell r="G181">
            <v>3498.3553000000002</v>
          </cell>
          <cell r="H181" t="str">
            <v>A2DH5P</v>
          </cell>
          <cell r="I181" t="str">
            <v>JBEM FP</v>
          </cell>
        </row>
        <row r="182">
          <cell r="B182" t="str">
            <v>LU1953136527</v>
          </cell>
          <cell r="C182" t="str">
            <v>BNP Paribas Easy ECPI Circular Economy Leaders UCITS ETF</v>
          </cell>
          <cell r="D182" t="str">
            <v>REUSE FP,  EMEC GY,  REUSE IM,  REUSE SE,  REUSECHF SE,  REUSEN MM</v>
          </cell>
          <cell r="E182" t="str">
            <v>REUSE FP Equity</v>
          </cell>
          <cell r="F182">
            <v>3.0000000000000001E-3</v>
          </cell>
          <cell r="G182">
            <v>364.94659999999999</v>
          </cell>
          <cell r="H182" t="str">
            <v>A2PHCA</v>
          </cell>
          <cell r="I182" t="str">
            <v>REUSE FP</v>
          </cell>
        </row>
        <row r="183">
          <cell r="B183" t="str">
            <v>LU1953136790</v>
          </cell>
          <cell r="C183" t="str">
            <v>BNP Paribas Easy ECPI Circular Economy Leaders</v>
          </cell>
          <cell r="D183" t="str">
            <v>BNPCETC LX</v>
          </cell>
          <cell r="E183" t="str">
            <v>BNPCETC LX Equity</v>
          </cell>
          <cell r="F183">
            <v>6.5000000000000006E-3</v>
          </cell>
          <cell r="G183">
            <v>364.95</v>
          </cell>
          <cell r="H183" t="str">
            <v>A2PHCP</v>
          </cell>
          <cell r="I183" t="str">
            <v>BNPCETC LX</v>
          </cell>
        </row>
        <row r="184">
          <cell r="B184" t="str">
            <v>LU1953136873</v>
          </cell>
          <cell r="C184" t="str">
            <v>BNP Paribas Easy ECPI Circular Economy Leaders</v>
          </cell>
          <cell r="D184" t="str">
            <v>BNPCETP LX</v>
          </cell>
          <cell r="E184" t="str">
            <v>BNPCETP LX Equity</v>
          </cell>
          <cell r="F184">
            <v>3.0000000000000001E-3</v>
          </cell>
          <cell r="G184">
            <v>364.95</v>
          </cell>
          <cell r="H184" t="str">
            <v>A2PJA9</v>
          </cell>
          <cell r="I184" t="str">
            <v>BNPCETP LX</v>
          </cell>
        </row>
        <row r="185">
          <cell r="B185" t="str">
            <v>LU1953136956</v>
          </cell>
          <cell r="C185" t="str">
            <v>BNP Paribas Easy ECPI Circular Economy Leaders</v>
          </cell>
          <cell r="D185" t="str">
            <v>BNPCELT LX</v>
          </cell>
          <cell r="E185" t="str">
            <v>BNPCELT LX Equity</v>
          </cell>
          <cell r="F185">
            <v>3.0999999999999999E-3</v>
          </cell>
          <cell r="G185">
            <v>364.95</v>
          </cell>
          <cell r="H185" t="str">
            <v>A2PHCN</v>
          </cell>
          <cell r="I185" t="str">
            <v>BNPCELT LX</v>
          </cell>
        </row>
        <row r="186">
          <cell r="B186" t="str">
            <v>LU1953137681</v>
          </cell>
          <cell r="C186" t="str">
            <v>BNP Paribas Easy MSCI EMU SRI PAB UCITS ETF</v>
          </cell>
          <cell r="D186" t="str">
            <v>MUSRI FP,  EMUS GY,  MUSRI IM,  MUSRI SE</v>
          </cell>
          <cell r="E186" t="str">
            <v>MUSRI FP Equity</v>
          </cell>
          <cell r="F186">
            <v>2.5000000000000001E-3</v>
          </cell>
          <cell r="G186">
            <v>208.5951</v>
          </cell>
          <cell r="H186" t="str">
            <v>A2PP8D</v>
          </cell>
          <cell r="I186" t="str">
            <v>MUSRI FP</v>
          </cell>
        </row>
        <row r="187">
          <cell r="B187" t="str">
            <v>LU1953137764</v>
          </cell>
          <cell r="C187" t="str">
            <v>BNP Paribas Easy MSCI EMU SRI PAB</v>
          </cell>
          <cell r="D187" t="str">
            <v>BNEM5CE LX</v>
          </cell>
          <cell r="E187" t="str">
            <v>BNEM5CE LX Equity</v>
          </cell>
          <cell r="F187">
            <v>6.5000000000000006E-3</v>
          </cell>
          <cell r="G187">
            <v>208.6</v>
          </cell>
          <cell r="H187" t="str">
            <v>A2PTGA</v>
          </cell>
          <cell r="I187" t="str">
            <v>BNEM5CE LX</v>
          </cell>
        </row>
        <row r="188">
          <cell r="B188" t="str">
            <v>LU1953137848</v>
          </cell>
          <cell r="C188" t="str">
            <v>BNP Paribas Easy MSCI EMU SRI PAB</v>
          </cell>
          <cell r="D188" t="str">
            <v>BNEM5PE LX</v>
          </cell>
          <cell r="E188" t="str">
            <v>BNEM5PE LX Equity</v>
          </cell>
          <cell r="F188">
            <v>2.5000000000000001E-3</v>
          </cell>
          <cell r="G188">
            <v>208.6</v>
          </cell>
          <cell r="H188" t="str">
            <v>A2PTGB</v>
          </cell>
          <cell r="I188" t="str">
            <v>BNEM5PE LX</v>
          </cell>
        </row>
        <row r="189">
          <cell r="B189" t="str">
            <v>LU1953137921</v>
          </cell>
          <cell r="C189" t="str">
            <v>BNP Paribas Easy MSCI EMU SRI PAB</v>
          </cell>
          <cell r="D189" t="str">
            <v>BNEM5IE LX</v>
          </cell>
          <cell r="E189" t="str">
            <v>BNEM5IE LX Equity</v>
          </cell>
          <cell r="F189">
            <v>2.5999999999999999E-3</v>
          </cell>
          <cell r="G189">
            <v>208.6</v>
          </cell>
          <cell r="H189" t="str">
            <v>A2PTGC</v>
          </cell>
          <cell r="I189" t="str">
            <v>BNEM5IE LX</v>
          </cell>
        </row>
        <row r="190">
          <cell r="B190" t="str">
            <v>LU1859444843</v>
          </cell>
          <cell r="C190" t="str">
            <v>BNP Paribas Easy EUR Corp Bond SRI PAB</v>
          </cell>
          <cell r="D190" t="str">
            <v>BSRIFFI LX</v>
          </cell>
          <cell r="E190" t="str">
            <v>BSRIFFI LX Equity</v>
          </cell>
          <cell r="F190">
            <v>1.5E-3</v>
          </cell>
          <cell r="G190">
            <v>2725.85</v>
          </cell>
          <cell r="H190" t="str">
            <v>A2PFFP</v>
          </cell>
          <cell r="I190" t="str">
            <v>BSRIFFI LX</v>
          </cell>
        </row>
        <row r="191">
          <cell r="B191" t="str">
            <v>LU1953136287</v>
          </cell>
          <cell r="C191" t="str">
            <v>BNP Paribas Easy EUR Corp Bond SRI PAB UCITS ETF</v>
          </cell>
          <cell r="D191" t="str">
            <v>SRICD FP,  ASRT GY</v>
          </cell>
          <cell r="E191" t="str">
            <v>SRICD FP Equity</v>
          </cell>
          <cell r="F191">
            <v>1.5E-3</v>
          </cell>
          <cell r="G191">
            <v>2725.8471</v>
          </cell>
          <cell r="H191" t="str">
            <v>A3DF88</v>
          </cell>
          <cell r="I191" t="str">
            <v>ASRT GR</v>
          </cell>
        </row>
        <row r="192">
          <cell r="B192" t="str">
            <v>LU1953138655</v>
          </cell>
          <cell r="C192" t="str">
            <v>BNP Paribas Easy MSCI World SRI PAB</v>
          </cell>
          <cell r="D192" t="str">
            <v>BNE5CTC LX</v>
          </cell>
          <cell r="E192" t="str">
            <v>BNE5CTC LX Equity</v>
          </cell>
          <cell r="F192">
            <v>6.9999999999999993E-3</v>
          </cell>
          <cell r="G192">
            <v>1294.21</v>
          </cell>
          <cell r="H192" t="str">
            <v>A2QFM6</v>
          </cell>
          <cell r="I192" t="str">
            <v>BNE5CTC LX</v>
          </cell>
        </row>
        <row r="193">
          <cell r="B193" t="str">
            <v>LU1953136527</v>
          </cell>
          <cell r="C193" t="str">
            <v>BNP Paribas Easy ECPI Circular Economy Leaders UCITS ETF</v>
          </cell>
          <cell r="D193" t="str">
            <v>REUSE FP,  EMEC GY,  REUSE IM,  REUSE SE,  REUSECHF SE,  REUSEN MM</v>
          </cell>
          <cell r="E193" t="str">
            <v>EMEC GY Equity</v>
          </cell>
          <cell r="F193">
            <v>3.0000000000000001E-3</v>
          </cell>
          <cell r="G193">
            <v>364.94659999999999</v>
          </cell>
          <cell r="H193" t="str">
            <v>A2PHCA</v>
          </cell>
          <cell r="I193" t="str">
            <v>REUSE FP</v>
          </cell>
        </row>
        <row r="194">
          <cell r="B194" t="str">
            <v>LU1953136527</v>
          </cell>
          <cell r="C194" t="str">
            <v>BNP Paribas Easy ECPI Circular Economy Leaders UCITS ETF</v>
          </cell>
          <cell r="D194" t="str">
            <v>REUSE FP,  EMEC GY,  REUSE IM,  REUSE SE,  REUSECHF SE,  REUSEN MM</v>
          </cell>
          <cell r="E194" t="str">
            <v>REUSE IM Equity</v>
          </cell>
          <cell r="F194">
            <v>3.0000000000000001E-3</v>
          </cell>
          <cell r="G194">
            <v>364.94659999999999</v>
          </cell>
          <cell r="H194" t="str">
            <v>A2PHCA</v>
          </cell>
          <cell r="I194" t="str">
            <v>REUSE FP</v>
          </cell>
        </row>
        <row r="195">
          <cell r="B195" t="str">
            <v>FR0011550680</v>
          </cell>
          <cell r="C195" t="str">
            <v>BNP Paribas Easy S&amp;P 500 UCITS ETF</v>
          </cell>
          <cell r="D195" t="str">
            <v>ESDD FP,  ESEA GY,  ESDD SE</v>
          </cell>
          <cell r="E195" t="str">
            <v>ESEA GY Equity</v>
          </cell>
          <cell r="F195">
            <v>1.4000000000000002E-3</v>
          </cell>
          <cell r="G195">
            <v>8309.1271500000003</v>
          </cell>
          <cell r="H195" t="str">
            <v>A1W6FE</v>
          </cell>
          <cell r="I195" t="str">
            <v>ESDD FP</v>
          </cell>
        </row>
        <row r="196">
          <cell r="B196" t="str">
            <v>FR0011550672</v>
          </cell>
          <cell r="C196" t="str">
            <v>BNP Paribas Easy Stoxx Europe 600 UCITS ETF</v>
          </cell>
          <cell r="D196" t="str">
            <v>ETZD FP,  ETSA GY,  ETZD SE</v>
          </cell>
          <cell r="E196" t="str">
            <v>ETSA GY Equity</v>
          </cell>
          <cell r="F196">
            <v>1.9E-3</v>
          </cell>
          <cell r="G196">
            <v>1263.9146000000001</v>
          </cell>
          <cell r="H196" t="str">
            <v>A1W6FD</v>
          </cell>
          <cell r="I196" t="str">
            <v>ETZD FP</v>
          </cell>
        </row>
        <row r="197">
          <cell r="B197" t="str">
            <v>LU2008760592</v>
          </cell>
          <cell r="C197" t="str">
            <v>BNP Paribas Easy EUR Corp Bond SRI PAB 1-3Y UCITS ETF</v>
          </cell>
          <cell r="D197" t="str">
            <v>SRIC3 FP,  ASR3 GY,  SRIC3 IM,  SRIC3 SE</v>
          </cell>
          <cell r="E197" t="str">
            <v>SRIC3 FP Equity</v>
          </cell>
          <cell r="F197">
            <v>1.5E-3</v>
          </cell>
          <cell r="G197">
            <v>2642.8645999999999</v>
          </cell>
          <cell r="H197" t="str">
            <v>A2PP8B</v>
          </cell>
          <cell r="I197" t="str">
            <v>SRIC3 FP</v>
          </cell>
        </row>
        <row r="198">
          <cell r="B198" t="str">
            <v>LU1862449235</v>
          </cell>
          <cell r="C198" t="str">
            <v>BNP Paribas Easy EUR Corp Bond SRI PAB</v>
          </cell>
          <cell r="D198" t="str">
            <v>BSRIFFP LX</v>
          </cell>
          <cell r="E198" t="str">
            <v>BSRIFFP LX Equity</v>
          </cell>
          <cell r="F198">
            <v>1.4000000000000002E-3</v>
          </cell>
          <cell r="G198">
            <v>2725.85</v>
          </cell>
          <cell r="H198" t="str">
            <v>A2PFQG</v>
          </cell>
          <cell r="I198" t="str">
            <v>BSRIFFP LX</v>
          </cell>
        </row>
        <row r="199">
          <cell r="B199" t="str">
            <v>LU2885122130</v>
          </cell>
          <cell r="C199" t="str">
            <v>BNP Paribas Easy EUR Corp Bond SRI PAB</v>
          </cell>
          <cell r="D199" t="str">
            <v>NO TICKER</v>
          </cell>
          <cell r="E199" t="str">
            <v>NO TICKER Equity</v>
          </cell>
          <cell r="F199" t="e">
            <v>#VALUE!</v>
          </cell>
          <cell r="G199" t="str">
            <v>#N/A Invalid Security</v>
          </cell>
          <cell r="H199" t="str">
            <v>#N/A Invalid Security</v>
          </cell>
          <cell r="I199" t="str">
            <v>#N/A Invalid Security</v>
          </cell>
        </row>
        <row r="200">
          <cell r="B200" t="str">
            <v>LU2257990759</v>
          </cell>
          <cell r="C200" t="str">
            <v>BNP Paribas Easy EUR Corp Bond SRI PAB</v>
          </cell>
          <cell r="D200" t="str">
            <v>BSRFFTP LX</v>
          </cell>
          <cell r="E200" t="str">
            <v>BSRFFTP LX Equity</v>
          </cell>
          <cell r="F200">
            <v>1.5E-3</v>
          </cell>
          <cell r="G200">
            <v>2725.85</v>
          </cell>
          <cell r="H200" t="str">
            <v>A2QQ08</v>
          </cell>
          <cell r="I200" t="str">
            <v>BSRFFTP LX</v>
          </cell>
        </row>
        <row r="201">
          <cell r="B201" t="str">
            <v>LU2008761053</v>
          </cell>
          <cell r="C201" t="str">
            <v>BNP Paribas Easy EUR Corp Bond SRI PAB 3-5Y UCITS ETF</v>
          </cell>
          <cell r="D201" t="str">
            <v>SRIC5 FP,  ASR5 GY,  SRIC5 IM,  SRIC5 SE</v>
          </cell>
          <cell r="E201" t="str">
            <v>SRIC5 FP Equity</v>
          </cell>
          <cell r="F201">
            <v>1.5E-3</v>
          </cell>
          <cell r="G201">
            <v>2470.6475999999998</v>
          </cell>
          <cell r="H201" t="str">
            <v>A2PP8C</v>
          </cell>
          <cell r="I201" t="str">
            <v>SRIC5 FP</v>
          </cell>
        </row>
        <row r="202">
          <cell r="B202" t="str">
            <v>LU2008760675</v>
          </cell>
          <cell r="C202" t="str">
            <v>BNP Paribas Easy EUR Corp Bond SRI PAB 1-3Y</v>
          </cell>
          <cell r="D202" t="str">
            <v>BSRITPE LX</v>
          </cell>
          <cell r="E202" t="str">
            <v>BSRITPE LX Equity</v>
          </cell>
          <cell r="F202">
            <v>1.5E-3</v>
          </cell>
          <cell r="G202">
            <v>2642.86</v>
          </cell>
          <cell r="H202" t="str">
            <v>A2PTF6</v>
          </cell>
          <cell r="I202" t="str">
            <v>BSRITPE LX</v>
          </cell>
        </row>
        <row r="203">
          <cell r="B203" t="str">
            <v>LU2008760758</v>
          </cell>
          <cell r="C203" t="str">
            <v>BNP Paribas Easy EUR Corp Bond SRI PAB 1-3Y</v>
          </cell>
          <cell r="D203" t="str">
            <v>BSRITIE LX</v>
          </cell>
          <cell r="E203" t="str">
            <v>BSRITIE LX Equity</v>
          </cell>
          <cell r="F203">
            <v>1.4000000000000002E-3</v>
          </cell>
          <cell r="G203">
            <v>2642.86</v>
          </cell>
          <cell r="H203" t="str">
            <v>A2PTF7</v>
          </cell>
          <cell r="I203" t="str">
            <v>BSRITIE LX</v>
          </cell>
        </row>
        <row r="204">
          <cell r="B204" t="str">
            <v>LU2008763000</v>
          </cell>
          <cell r="C204" t="str">
            <v>BNP Paribas Easy JPM Tilted EMU Government Bond IG 3-5Y</v>
          </cell>
          <cell r="D204" t="str">
            <v>BBBTPED LX</v>
          </cell>
          <cell r="E204" t="str">
            <v>BBBTPED LX Equity</v>
          </cell>
          <cell r="F204">
            <v>1.5E-3</v>
          </cell>
          <cell r="G204">
            <v>3495.11</v>
          </cell>
          <cell r="H204" t="str">
            <v>A2PU7F</v>
          </cell>
          <cell r="I204" t="str">
            <v>BBBTPED LX</v>
          </cell>
        </row>
        <row r="205">
          <cell r="B205" t="str">
            <v>LU2008763182</v>
          </cell>
          <cell r="C205" t="str">
            <v>BNP Paribas Easy JPM Tilted EMU Government Bond IG 3-5Y</v>
          </cell>
          <cell r="D205" t="str">
            <v>BBBTIEA LX</v>
          </cell>
          <cell r="E205" t="str">
            <v>BBBTIEA LX Equity</v>
          </cell>
          <cell r="F205">
            <v>1.5E-3</v>
          </cell>
          <cell r="G205">
            <v>3495.11</v>
          </cell>
          <cell r="H205" t="str">
            <v>A2PU7E</v>
          </cell>
          <cell r="I205" t="str">
            <v>BBBTIEA LX</v>
          </cell>
        </row>
        <row r="206">
          <cell r="B206" t="str">
            <v>LU2008763935</v>
          </cell>
          <cell r="C206" t="str">
            <v>BNP Paribas Easy FTSE EPRA Nareit Developed Europe Green CTB UCITS ETF</v>
          </cell>
          <cell r="D206" t="str">
            <v>GREAL FP,  EEPG GY,  GREAL IM</v>
          </cell>
          <cell r="E206" t="str">
            <v>GREAL FP Equity</v>
          </cell>
          <cell r="F206">
            <v>4.0000000000000001E-3</v>
          </cell>
          <cell r="G206">
            <v>105.7534</v>
          </cell>
          <cell r="H206" t="str">
            <v>A2PP8E</v>
          </cell>
          <cell r="I206" t="str">
            <v>GREAL FP</v>
          </cell>
        </row>
        <row r="207">
          <cell r="B207" t="str">
            <v>LU2008764156</v>
          </cell>
          <cell r="C207" t="str">
            <v>BNP Paribas Easy FTSE EPRA Nareit Developed Europe Green CTB</v>
          </cell>
          <cell r="D207" t="str">
            <v>BXGTIEA LX</v>
          </cell>
          <cell r="E207" t="str">
            <v>BXGTIEA LX Equity</v>
          </cell>
          <cell r="F207">
            <v>4.0999999999999995E-3</v>
          </cell>
          <cell r="G207">
            <v>105.75</v>
          </cell>
          <cell r="H207" t="str">
            <v>A2PU7G</v>
          </cell>
          <cell r="I207" t="str">
            <v>BXGTIEA LX</v>
          </cell>
        </row>
        <row r="208">
          <cell r="B208" t="str">
            <v>LU2008760592</v>
          </cell>
          <cell r="C208" t="str">
            <v>BNP Paribas Easy EUR Corp Bond SRI PAB 1-3Y UCITS ETF</v>
          </cell>
          <cell r="D208" t="str">
            <v>SRIC3 FP,  ASR3 GY,  SRIC3 IM,  SRIC3 SE</v>
          </cell>
          <cell r="E208" t="str">
            <v>ASR3 GY Equity</v>
          </cell>
          <cell r="F208">
            <v>1.5E-3</v>
          </cell>
          <cell r="G208">
            <v>2642.8645999999999</v>
          </cell>
          <cell r="H208" t="str">
            <v>A2PP8B</v>
          </cell>
          <cell r="I208" t="str">
            <v>SRIC3 FP</v>
          </cell>
        </row>
        <row r="209">
          <cell r="B209" t="str">
            <v>LU2008760592</v>
          </cell>
          <cell r="C209" t="str">
            <v>BNP Paribas Easy EUR Corp Bond SRI PAB 1-3Y UCITS ETF</v>
          </cell>
          <cell r="D209" t="str">
            <v>SRIC3 FP,  ASR3 GY,  SRIC3 IM,  SRIC3 SE</v>
          </cell>
          <cell r="E209" t="str">
            <v>SRIC3 IM Equity</v>
          </cell>
          <cell r="F209">
            <v>1.5E-3</v>
          </cell>
          <cell r="G209">
            <v>2642.8645999999999</v>
          </cell>
          <cell r="H209" t="str">
            <v>A2PP8B</v>
          </cell>
          <cell r="I209" t="str">
            <v>SRIC3 FP</v>
          </cell>
        </row>
        <row r="210">
          <cell r="B210" t="str">
            <v>LU2008760592</v>
          </cell>
          <cell r="C210" t="str">
            <v>BNP Paribas Easy EUR Corp Bond SRI PAB 1-3Y UCITS ETF</v>
          </cell>
          <cell r="D210" t="str">
            <v>SRIC3 FP,  ASR3 GY,  SRIC3 IM,  SRIC3 SE</v>
          </cell>
          <cell r="E210" t="str">
            <v>SRIC3 SE Equity</v>
          </cell>
          <cell r="F210">
            <v>1.5E-3</v>
          </cell>
          <cell r="G210">
            <v>2642.8645999999999</v>
          </cell>
          <cell r="H210" t="str">
            <v>A2PP8B</v>
          </cell>
          <cell r="I210" t="str">
            <v>SRIC3 FP</v>
          </cell>
        </row>
        <row r="211">
          <cell r="B211" t="str">
            <v>LU2008761053</v>
          </cell>
          <cell r="C211" t="str">
            <v>BNP Paribas Easy EUR Corp Bond SRI PAB 3-5Y UCITS ETF</v>
          </cell>
          <cell r="D211" t="str">
            <v>SRIC5 FP,  ASR5 GY,  SRIC5 IM,  SRIC5 SE</v>
          </cell>
          <cell r="E211" t="str">
            <v>ASR5 GY Equity</v>
          </cell>
          <cell r="F211">
            <v>1.5E-3</v>
          </cell>
          <cell r="G211">
            <v>2470.6475999999998</v>
          </cell>
          <cell r="H211" t="str">
            <v>A2PP8C</v>
          </cell>
          <cell r="I211" t="str">
            <v>SRIC5 FP</v>
          </cell>
        </row>
        <row r="212">
          <cell r="B212" t="str">
            <v>LU2008761053</v>
          </cell>
          <cell r="C212" t="str">
            <v>BNP Paribas Easy EUR Corp Bond SRI PAB 3-5Y UCITS ETF</v>
          </cell>
          <cell r="D212" t="str">
            <v>SRIC5 FP,  ASR5 GY,  SRIC5 IM,  SRIC5 SE</v>
          </cell>
          <cell r="E212" t="str">
            <v>SRIC5 IM Equity</v>
          </cell>
          <cell r="F212">
            <v>1.5E-3</v>
          </cell>
          <cell r="G212">
            <v>2470.6475999999998</v>
          </cell>
          <cell r="H212" t="str">
            <v>A2PP8C</v>
          </cell>
          <cell r="I212" t="str">
            <v>SRIC5 FP</v>
          </cell>
        </row>
        <row r="213">
          <cell r="B213" t="str">
            <v>LU2008761053</v>
          </cell>
          <cell r="C213" t="str">
            <v>BNP Paribas Easy EUR Corp Bond SRI PAB 3-5Y UCITS ETF</v>
          </cell>
          <cell r="D213" t="str">
            <v>SRIC5 FP,  ASR5 GY,  SRIC5 IM,  SRIC5 SE</v>
          </cell>
          <cell r="E213" t="str">
            <v>SRIC5 SE Equity</v>
          </cell>
          <cell r="F213">
            <v>1.5E-3</v>
          </cell>
          <cell r="G213">
            <v>2470.6475999999998</v>
          </cell>
          <cell r="H213" t="str">
            <v>A2PP8C</v>
          </cell>
          <cell r="I213" t="str">
            <v>SRIC5 FP</v>
          </cell>
        </row>
        <row r="214">
          <cell r="B214" t="str">
            <v>LU1953137681</v>
          </cell>
          <cell r="C214" t="str">
            <v>BNP Paribas Easy MSCI EMU SRI PAB UCITS ETF</v>
          </cell>
          <cell r="D214" t="str">
            <v>MUSRI FP,  EMUS GY,  MUSRI IM,  MUSRI SE</v>
          </cell>
          <cell r="E214" t="str">
            <v>EMUS GY Equity</v>
          </cell>
          <cell r="F214">
            <v>2.5000000000000001E-3</v>
          </cell>
          <cell r="G214">
            <v>208.5951</v>
          </cell>
          <cell r="H214" t="str">
            <v>A2PP8D</v>
          </cell>
          <cell r="I214" t="str">
            <v>MUSRI FP</v>
          </cell>
        </row>
        <row r="215">
          <cell r="B215" t="str">
            <v>LU1953137681</v>
          </cell>
          <cell r="C215" t="str">
            <v>BNP Paribas Easy MSCI EMU SRI PAB UCITS ETF</v>
          </cell>
          <cell r="D215" t="str">
            <v>MUSRI FP,  EMUS GY,  MUSRI IM,  MUSRI SE</v>
          </cell>
          <cell r="E215" t="str">
            <v>MUSRI IM Equity</v>
          </cell>
          <cell r="F215">
            <v>2.5000000000000001E-3</v>
          </cell>
          <cell r="G215">
            <v>208.5951</v>
          </cell>
          <cell r="H215" t="str">
            <v>A2PP8D</v>
          </cell>
          <cell r="I215" t="str">
            <v>MUSRI FP</v>
          </cell>
        </row>
        <row r="216">
          <cell r="B216" t="str">
            <v>LU1953137681</v>
          </cell>
          <cell r="C216" t="str">
            <v>BNP Paribas Easy MSCI EMU SRI PAB UCITS ETF</v>
          </cell>
          <cell r="D216" t="str">
            <v>MUSRI FP,  EMUS GY,  MUSRI IM,  MUSRI SE</v>
          </cell>
          <cell r="E216" t="str">
            <v>MUSRI SE Equity</v>
          </cell>
          <cell r="F216">
            <v>2.5000000000000001E-3</v>
          </cell>
          <cell r="G216">
            <v>208.5951</v>
          </cell>
          <cell r="H216" t="str">
            <v>A2PP8D</v>
          </cell>
          <cell r="I216" t="str">
            <v>MUSRI FP</v>
          </cell>
        </row>
        <row r="217">
          <cell r="B217" t="str">
            <v>LU2008763935</v>
          </cell>
          <cell r="C217" t="str">
            <v>BNP Paribas Easy FTSE EPRA Nareit Developed Europe Green CTB UCITS ETF</v>
          </cell>
          <cell r="D217" t="str">
            <v>GREAL FP,  EEPG GY,  GREAL IM</v>
          </cell>
          <cell r="E217" t="str">
            <v>EEPG GY Equity</v>
          </cell>
          <cell r="F217">
            <v>4.0000000000000001E-3</v>
          </cell>
          <cell r="G217">
            <v>105.7534</v>
          </cell>
          <cell r="H217" t="str">
            <v>A2PP8E</v>
          </cell>
          <cell r="I217" t="str">
            <v>GREAL FP</v>
          </cell>
        </row>
        <row r="218">
          <cell r="B218" t="str">
            <v>LU2008763935</v>
          </cell>
          <cell r="C218" t="str">
            <v>BNP Paribas Easy FTSE EPRA Nareit Developed Europe Green CTB UCITS ETF</v>
          </cell>
          <cell r="D218" t="str">
            <v>GREAL FP,  EEPG GY,  GREAL IM</v>
          </cell>
          <cell r="E218" t="str">
            <v>GREAL IM Equity</v>
          </cell>
          <cell r="F218">
            <v>4.0000000000000001E-3</v>
          </cell>
          <cell r="G218">
            <v>105.7534</v>
          </cell>
          <cell r="H218" t="str">
            <v>A2PP8E</v>
          </cell>
          <cell r="I218" t="str">
            <v>GREAL FP</v>
          </cell>
        </row>
        <row r="219">
          <cell r="B219" t="str">
            <v>FR0011550177</v>
          </cell>
          <cell r="C219" t="str">
            <v>BNP Paribas Easy S&amp;P 500 UCITS ETF</v>
          </cell>
          <cell r="D219" t="str">
            <v>ESD FP,  ESAP GY,  ESD SE</v>
          </cell>
          <cell r="E219" t="str">
            <v>ESAP GY Equity</v>
          </cell>
          <cell r="F219">
            <v>1.4000000000000002E-3</v>
          </cell>
          <cell r="G219">
            <v>8309.1271500000003</v>
          </cell>
          <cell r="H219" t="str">
            <v>A1W4DQ</v>
          </cell>
          <cell r="I219" t="str">
            <v>ESD FP</v>
          </cell>
        </row>
        <row r="220">
          <cell r="B220" t="str">
            <v>LU1615092217</v>
          </cell>
          <cell r="C220" t="str">
            <v>BNP Paribas Easy MSCI World SRI PAB UCITS ETF</v>
          </cell>
          <cell r="D220" t="str">
            <v>EMWE FP,  EMWE GY,  EMWE IM,  EMWE LN,  WSGB LN</v>
          </cell>
          <cell r="E220" t="str">
            <v>EMWE IM Equity</v>
          </cell>
          <cell r="F220">
            <v>2.5000000000000001E-3</v>
          </cell>
          <cell r="G220">
            <v>1294.2118</v>
          </cell>
          <cell r="H220" t="str">
            <v>A2DVEZ</v>
          </cell>
          <cell r="I220" t="str">
            <v>EMWE FP</v>
          </cell>
        </row>
        <row r="221">
          <cell r="B221" t="str">
            <v>LU1291109616</v>
          </cell>
          <cell r="C221" t="str">
            <v>BNP Paribas Easy Energy &amp; Metals Enhanced Roll UCITS ETF</v>
          </cell>
          <cell r="D221" t="str">
            <v>GSDE GY,  GSCE IM,  GSCE SE,  GSCE NA</v>
          </cell>
          <cell r="E221" t="str">
            <v>GSCE IM Equity</v>
          </cell>
          <cell r="F221">
            <v>3.9000000000000003E-3</v>
          </cell>
          <cell r="G221">
            <v>478.43860000000001</v>
          </cell>
          <cell r="H221" t="str">
            <v>A2AE6P</v>
          </cell>
          <cell r="I221" t="str">
            <v>GSCE NA</v>
          </cell>
        </row>
        <row r="222">
          <cell r="B222" t="str">
            <v>LU1291101555</v>
          </cell>
          <cell r="C222" t="str">
            <v>BNP Paribas Easy MSCI Europe Small Caps SRI PAB UCITS ETF</v>
          </cell>
          <cell r="D222" t="str">
            <v>EESM FP,  EESM GY,  EESM IM,  EESM SE</v>
          </cell>
          <cell r="E222" t="str">
            <v>EESM IM Equity</v>
          </cell>
          <cell r="F222">
            <v>2.5000000000000001E-3</v>
          </cell>
          <cell r="G222">
            <v>259.16410000000002</v>
          </cell>
          <cell r="H222" t="str">
            <v>A2AL1T</v>
          </cell>
          <cell r="I222" t="str">
            <v>EESM FP</v>
          </cell>
        </row>
        <row r="223">
          <cell r="B223" t="str">
            <v>LU1291101555</v>
          </cell>
          <cell r="C223" t="str">
            <v>BNP Paribas Easy MSCI Europe Small Caps SRI PAB UCITS ETF</v>
          </cell>
          <cell r="D223" t="str">
            <v>EESM FP,  EESM GY,  EESM IM,  EESM SE</v>
          </cell>
          <cell r="E223" t="str">
            <v>EESM SE Equity</v>
          </cell>
          <cell r="F223">
            <v>2.5000000000000001E-3</v>
          </cell>
          <cell r="G223">
            <v>259.16410000000002</v>
          </cell>
          <cell r="H223" t="str">
            <v>A2AL1T</v>
          </cell>
          <cell r="I223" t="str">
            <v>EESM FP</v>
          </cell>
        </row>
        <row r="224">
          <cell r="B224" t="str">
            <v>LU2118274161</v>
          </cell>
          <cell r="C224" t="str">
            <v>BNP Paribas Easy JPM Screened EMBI Global Diversified Composite</v>
          </cell>
          <cell r="D224" t="str">
            <v>BNGDCTI LX</v>
          </cell>
          <cell r="E224" t="str">
            <v>BNGDCTI LX Equity</v>
          </cell>
          <cell r="F224">
            <v>2E-3</v>
          </cell>
          <cell r="G224">
            <v>1053.96939</v>
          </cell>
          <cell r="H224" t="str">
            <v>A3CTXH</v>
          </cell>
          <cell r="I224" t="str">
            <v>BNGDCTI LX</v>
          </cell>
        </row>
        <row r="225">
          <cell r="B225" t="str">
            <v>LU2118277008</v>
          </cell>
          <cell r="C225" t="str">
            <v>BNP Paribas Easy MSCI EMU SRI PAB</v>
          </cell>
          <cell r="D225" t="str">
            <v>BNEM5IP LX</v>
          </cell>
          <cell r="E225" t="str">
            <v>BNEM5IP LX Equity</v>
          </cell>
          <cell r="F225">
            <v>1.8E-3</v>
          </cell>
          <cell r="G225">
            <v>208.6</v>
          </cell>
          <cell r="H225" t="str">
            <v>A2P6S7</v>
          </cell>
          <cell r="I225" t="str">
            <v>BNEM5IP LX</v>
          </cell>
        </row>
        <row r="226">
          <cell r="B226" t="str">
            <v>LU2118277180</v>
          </cell>
          <cell r="C226" t="str">
            <v>BNP Paribas Easy MSCI Europe Small Caps SRI PAB</v>
          </cell>
          <cell r="D226" t="str">
            <v>BNES5IP LX</v>
          </cell>
          <cell r="E226" t="str">
            <v>BNES5IP LX Equity</v>
          </cell>
          <cell r="F226">
            <v>1.8E-3</v>
          </cell>
          <cell r="G226">
            <v>259.16000000000003</v>
          </cell>
          <cell r="H226" t="str">
            <v>A2P6S5</v>
          </cell>
          <cell r="I226" t="str">
            <v>BNES5IP LX</v>
          </cell>
        </row>
        <row r="227">
          <cell r="B227" t="str">
            <v>LU2118277693</v>
          </cell>
          <cell r="C227" t="str">
            <v>BNP Paribas Easy MSCI USA SRI PAB</v>
          </cell>
          <cell r="D227" t="str">
            <v>BS5CTIU LX</v>
          </cell>
          <cell r="E227" t="str">
            <v>BS5CTIU LX Equity</v>
          </cell>
          <cell r="F227">
            <v>1.8E-3</v>
          </cell>
          <cell r="G227">
            <v>294.48917999999998</v>
          </cell>
          <cell r="H227" t="str">
            <v>A2P74E</v>
          </cell>
          <cell r="I227" t="str">
            <v>BS5CTIU LX</v>
          </cell>
        </row>
        <row r="228">
          <cell r="B228" t="str">
            <v>LU2118277933</v>
          </cell>
          <cell r="C228" t="str">
            <v>BNP Paribas Easy MSCI World SRI PAB</v>
          </cell>
          <cell r="D228" t="str">
            <v>BPS5CTI LX</v>
          </cell>
          <cell r="E228" t="str">
            <v>BPS5CTI LX Equity</v>
          </cell>
          <cell r="F228">
            <v>1.8E-3</v>
          </cell>
          <cell r="G228">
            <v>1294.21</v>
          </cell>
          <cell r="H228" t="str">
            <v>A2P6S6</v>
          </cell>
          <cell r="I228" t="str">
            <v>BPS5CTI LX</v>
          </cell>
        </row>
        <row r="229">
          <cell r="B229" t="str">
            <v>LU2194447293</v>
          </cell>
          <cell r="C229" t="str">
            <v>BNP Paribas Easy ECPI Global ESG Blue Economy UCITS ETF</v>
          </cell>
          <cell r="D229" t="str">
            <v>BLUE FP,  BJLE GY,  OCEAN IM,  BLUE SE,  BLUECHF SE</v>
          </cell>
          <cell r="E229" t="str">
            <v>BLUE FP Equity</v>
          </cell>
          <cell r="F229">
            <v>3.0000000000000001E-3</v>
          </cell>
          <cell r="G229">
            <v>102.9359</v>
          </cell>
          <cell r="H229" t="str">
            <v>A2QCJJ</v>
          </cell>
          <cell r="I229" t="str">
            <v>BLUE FP</v>
          </cell>
        </row>
        <row r="230">
          <cell r="B230" t="str">
            <v>LU2194447293</v>
          </cell>
          <cell r="C230" t="str">
            <v>BNP Paribas Easy ECPI Global ESG Blue Economy UCITS ETF</v>
          </cell>
          <cell r="D230" t="str">
            <v>BLUE FP,  BJLE GY,  OCEAN IM,  BLUE SE,  BLUECHF SE</v>
          </cell>
          <cell r="E230" t="str">
            <v>BJLE GY Equity</v>
          </cell>
          <cell r="F230">
            <v>3.0000000000000001E-3</v>
          </cell>
          <cell r="G230">
            <v>102.9359</v>
          </cell>
          <cell r="H230" t="str">
            <v>A2QCJJ</v>
          </cell>
          <cell r="I230" t="str">
            <v>BLUE FP</v>
          </cell>
        </row>
        <row r="231">
          <cell r="B231" t="str">
            <v>LU2194447293</v>
          </cell>
          <cell r="C231" t="str">
            <v>BNP Paribas Easy ECPI Global ESG Blue Economy UCITS ETF</v>
          </cell>
          <cell r="D231" t="str">
            <v>BLUE FP,  BJLE GY,  OCEAN IM,  BLUE SE,  BLUECHF SE</v>
          </cell>
          <cell r="E231" t="str">
            <v>OCEAN IM Equity</v>
          </cell>
          <cell r="F231">
            <v>3.0000000000000001E-3</v>
          </cell>
          <cell r="G231">
            <v>102.9359</v>
          </cell>
          <cell r="H231" t="str">
            <v>A2QCJJ</v>
          </cell>
          <cell r="I231" t="str">
            <v>BLUE FP</v>
          </cell>
        </row>
        <row r="232">
          <cell r="B232" t="str">
            <v>LU2194447293</v>
          </cell>
          <cell r="C232" t="str">
            <v>BNP Paribas Easy ECPI Global ESG Blue Economy UCITS ETF</v>
          </cell>
          <cell r="D232" t="str">
            <v>BLUE FP,  BJLE GY,  OCEAN IM,  BLUE SE,  BLUECHF SE</v>
          </cell>
          <cell r="E232" t="str">
            <v>BLUE SE Equity</v>
          </cell>
          <cell r="F232">
            <v>3.0000000000000001E-3</v>
          </cell>
          <cell r="G232">
            <v>102.9359</v>
          </cell>
          <cell r="H232" t="str">
            <v>A2QCJJ</v>
          </cell>
          <cell r="I232" t="str">
            <v>BLUE FP</v>
          </cell>
        </row>
        <row r="233">
          <cell r="B233" t="str">
            <v>LU2194447459</v>
          </cell>
          <cell r="C233" t="str">
            <v>BNP Paribas Easy ECPI Global ESG Blue Economy</v>
          </cell>
          <cell r="D233" t="str">
            <v>BNEBETC LX</v>
          </cell>
          <cell r="E233" t="str">
            <v>BNEBETC LX Equity</v>
          </cell>
          <cell r="F233">
            <v>6.5000000000000006E-3</v>
          </cell>
          <cell r="G233">
            <v>102.94</v>
          </cell>
          <cell r="H233" t="str">
            <v>A2QCJC</v>
          </cell>
          <cell r="I233" t="str">
            <v>BNEBETC LX</v>
          </cell>
        </row>
        <row r="234">
          <cell r="B234" t="str">
            <v>LU2194447533</v>
          </cell>
          <cell r="C234" t="str">
            <v>BNP Paribas Easy ECPI Global ESG Blue Economy</v>
          </cell>
          <cell r="D234" t="str">
            <v>BNEBETP LX</v>
          </cell>
          <cell r="E234" t="str">
            <v>BNEBETP LX Equity</v>
          </cell>
          <cell r="F234">
            <v>3.0000000000000001E-3</v>
          </cell>
          <cell r="G234">
            <v>102.94</v>
          </cell>
          <cell r="H234" t="str">
            <v>A2QCJD</v>
          </cell>
          <cell r="I234" t="str">
            <v>BNEBETP LX</v>
          </cell>
        </row>
        <row r="235">
          <cell r="B235" t="str">
            <v>LU2194449075</v>
          </cell>
          <cell r="C235" t="str">
            <v>BNP Paribas Easy Low Carbon 300 World PAB UCITS ETF</v>
          </cell>
          <cell r="D235" t="str">
            <v>LCWLD FP,  LOWD GY,  LCWLD IM,  LCWLD SE</v>
          </cell>
          <cell r="E235" t="str">
            <v>LCWLD FP Equity</v>
          </cell>
          <cell r="F235">
            <v>3.0000000000000001E-3</v>
          </cell>
          <cell r="G235">
            <v>129.91370000000001</v>
          </cell>
          <cell r="H235" t="str">
            <v>A3CPT0</v>
          </cell>
          <cell r="I235" t="str">
            <v>LCWLD FP</v>
          </cell>
        </row>
        <row r="236">
          <cell r="B236" t="str">
            <v>LU2194449158</v>
          </cell>
          <cell r="C236" t="str">
            <v>BNP Paribas Easy Low Carbon 300 World PAB</v>
          </cell>
          <cell r="D236" t="str">
            <v>BPLCWCE LX</v>
          </cell>
          <cell r="E236" t="str">
            <v>BPLCWCE LX Equity</v>
          </cell>
          <cell r="F236">
            <v>6.9999999999999993E-3</v>
          </cell>
          <cell r="G236">
            <v>129.91</v>
          </cell>
          <cell r="H236" t="str">
            <v>A3CTJJ</v>
          </cell>
          <cell r="I236" t="str">
            <v>BPLCWCE LX</v>
          </cell>
        </row>
        <row r="237">
          <cell r="B237" t="str">
            <v>LU2194449232</v>
          </cell>
          <cell r="C237" t="str">
            <v>BNP Paribas Easy Low Carbon 300 World PAB</v>
          </cell>
          <cell r="D237" t="str">
            <v>BPLCWPE LX</v>
          </cell>
          <cell r="E237" t="str">
            <v>BPLCWPE LX Equity</v>
          </cell>
          <cell r="F237">
            <v>3.0000000000000001E-3</v>
          </cell>
          <cell r="G237">
            <v>129.91</v>
          </cell>
          <cell r="H237" t="str">
            <v>A3CTJK</v>
          </cell>
          <cell r="I237" t="str">
            <v>BPLCWPE LX</v>
          </cell>
        </row>
        <row r="238">
          <cell r="B238" t="str">
            <v>LU2194449315</v>
          </cell>
          <cell r="C238" t="str">
            <v>BNP Paribas Easy Low Carbon 300 World PAB</v>
          </cell>
          <cell r="D238" t="str">
            <v>BPLCWIE LX</v>
          </cell>
          <cell r="E238" t="str">
            <v>BPLCWIE LX Equity</v>
          </cell>
          <cell r="F238">
            <v>3.0999999999999999E-3</v>
          </cell>
          <cell r="G238">
            <v>129.91</v>
          </cell>
          <cell r="H238" t="str">
            <v>A3CTJL</v>
          </cell>
          <cell r="I238" t="str">
            <v>BPLCWIE LX</v>
          </cell>
        </row>
        <row r="239">
          <cell r="B239" t="str">
            <v>LU1291109533</v>
          </cell>
          <cell r="C239" t="str">
            <v>BNP Paribas Easy Energy &amp; Metals Enhanced Roll UCITS ETF</v>
          </cell>
          <cell r="D239" t="str">
            <v>GSCU FP,  GSCU SE,  GSCUCHF SE</v>
          </cell>
          <cell r="E239" t="str">
            <v>GSCU SE Equity</v>
          </cell>
          <cell r="F239">
            <v>3.9000000000000003E-3</v>
          </cell>
          <cell r="G239">
            <v>478.43858999999998</v>
          </cell>
          <cell r="H239" t="str">
            <v>A2AJZL</v>
          </cell>
          <cell r="I239" t="str">
            <v>GSCU FP</v>
          </cell>
        </row>
        <row r="240">
          <cell r="B240" t="str">
            <v>LU1291109616</v>
          </cell>
          <cell r="C240" t="str">
            <v>BNP Paribas Easy Energy &amp; Metals Enhanced Roll UCITS ETF</v>
          </cell>
          <cell r="D240" t="str">
            <v>GSDE GY,  GSCE IM,  GSCE SE,  GSCE NA</v>
          </cell>
          <cell r="E240" t="str">
            <v>GSCE SE Equity</v>
          </cell>
          <cell r="F240">
            <v>3.9000000000000003E-3</v>
          </cell>
          <cell r="G240">
            <v>478.43860000000001</v>
          </cell>
          <cell r="H240" t="str">
            <v>A2AE6P</v>
          </cell>
          <cell r="I240" t="str">
            <v>GSCE NA</v>
          </cell>
        </row>
        <row r="241">
          <cell r="B241" t="str">
            <v>LU1547516291</v>
          </cell>
          <cell r="C241" t="str">
            <v>BNP Paribas Easy Energy &amp; Metals Enhanced Roll UCITS ETF</v>
          </cell>
          <cell r="D241" t="str">
            <v>EMEH FP,  EMEH GY,  EMEH SE</v>
          </cell>
          <cell r="E241" t="str">
            <v>EMEH SE Equity</v>
          </cell>
          <cell r="F241">
            <v>3.9000000000000003E-3</v>
          </cell>
          <cell r="G241">
            <v>478.43860000000001</v>
          </cell>
          <cell r="H241" t="str">
            <v>A2DU5K</v>
          </cell>
          <cell r="I241" t="str">
            <v>EMEH FP</v>
          </cell>
        </row>
        <row r="242">
          <cell r="B242" t="str">
            <v>LU2244387457</v>
          </cell>
          <cell r="C242" t="str">
            <v>BNP Paribas Easy JPM Tilted EMU Government Bond IG 3-5Y UCITS ETF</v>
          </cell>
          <cell r="D242" t="str">
            <v>GEMU FP,  ASRE GY,  GEMU IM,  EMUGB SE</v>
          </cell>
          <cell r="E242" t="str">
            <v>GEMU FP Equity</v>
          </cell>
          <cell r="F242">
            <v>1.5E-3</v>
          </cell>
          <cell r="G242">
            <v>3495.1143999999999</v>
          </cell>
          <cell r="H242" t="str">
            <v>A2QMK2</v>
          </cell>
          <cell r="I242" t="str">
            <v>GEMU FP</v>
          </cell>
        </row>
        <row r="243">
          <cell r="B243" t="str">
            <v>LU1547515053</v>
          </cell>
          <cell r="C243" t="str">
            <v>BNP Paribas Easy JPM Screened EMBI Global Diversified Composite UCITS ETF</v>
          </cell>
          <cell r="D243" t="str">
            <v>EMBI FP,  ASRC GY,  EGDC SE,  EMBI LN,  EBGB LN</v>
          </cell>
          <cell r="E243" t="str">
            <v>ASRC GY Equity</v>
          </cell>
          <cell r="F243">
            <v>2.5000000000000001E-3</v>
          </cell>
          <cell r="G243">
            <v>1053.96939</v>
          </cell>
          <cell r="H243" t="str">
            <v>A2QMK1</v>
          </cell>
          <cell r="I243" t="str">
            <v>EMBI FP</v>
          </cell>
        </row>
        <row r="244">
          <cell r="B244" t="str">
            <v>LU1547515053</v>
          </cell>
          <cell r="C244" t="str">
            <v>BNP Paribas Easy JPM Screened EMBI Global Diversified Composite UCITS ETF</v>
          </cell>
          <cell r="D244" t="str">
            <v>EMBI FP,  ASRC GY,  EGDC SE,  EMBI LN,  EBGB LN</v>
          </cell>
          <cell r="E244" t="str">
            <v>EGDC SE Equity</v>
          </cell>
          <cell r="F244">
            <v>2.5000000000000001E-3</v>
          </cell>
          <cell r="G244">
            <v>1053.96939</v>
          </cell>
          <cell r="H244" t="str">
            <v>A2QMK1</v>
          </cell>
          <cell r="I244" t="str">
            <v>EMBI FP</v>
          </cell>
        </row>
        <row r="245">
          <cell r="B245" t="str">
            <v>LU1547515137</v>
          </cell>
          <cell r="C245" t="str">
            <v>BNP Paribas Easy JPM Screened EMBI Global Diversified Composite UCITS ETF</v>
          </cell>
          <cell r="D245" t="str">
            <v>EMBH FP,  ASRD GY,  ASRD IM,  EMBH SE</v>
          </cell>
          <cell r="E245" t="str">
            <v>ASRD GY Equity</v>
          </cell>
          <cell r="F245">
            <v>2.5000000000000001E-3</v>
          </cell>
          <cell r="G245">
            <v>1053.9694</v>
          </cell>
          <cell r="H245" t="str">
            <v>A2QMK4</v>
          </cell>
          <cell r="I245" t="str">
            <v>EMBH FP</v>
          </cell>
        </row>
        <row r="246">
          <cell r="B246" t="str">
            <v>LU2244387457</v>
          </cell>
          <cell r="C246" t="str">
            <v>BNP Paribas Easy JPM Tilted EMU Government Bond IG 3-5Y UCITS ETF</v>
          </cell>
          <cell r="D246" t="str">
            <v>GEMU FP,  ASRE GY,  GEMU IM,  EMUGB SE</v>
          </cell>
          <cell r="E246" t="str">
            <v>ASRE GY Equity</v>
          </cell>
          <cell r="F246">
            <v>1.5E-3</v>
          </cell>
          <cell r="G246">
            <v>3495.1143999999999</v>
          </cell>
          <cell r="H246" t="str">
            <v>A2QMK2</v>
          </cell>
          <cell r="I246" t="str">
            <v>GEMU FP</v>
          </cell>
        </row>
        <row r="247">
          <cell r="B247" t="str">
            <v>LU2244386053</v>
          </cell>
          <cell r="C247" t="str">
            <v>BNP Paribas Easy EUR High Yield SRI Fossil Free UCITS ETF</v>
          </cell>
          <cell r="D247" t="str">
            <v>HYSRI FP,  ASRF GY,  HYSRI IM</v>
          </cell>
          <cell r="E247" t="str">
            <v>HYSRI FP Equity</v>
          </cell>
          <cell r="F247">
            <v>2.5000000000000001E-3</v>
          </cell>
          <cell r="G247">
            <v>453.59829999999999</v>
          </cell>
          <cell r="H247" t="str">
            <v>A2QMK5</v>
          </cell>
          <cell r="I247" t="str">
            <v>HYSRI FP</v>
          </cell>
        </row>
        <row r="248">
          <cell r="B248" t="str">
            <v>LU2244386137</v>
          </cell>
          <cell r="C248" t="str">
            <v>BNP Paribas Easy EUR High Yield SRI Fossil Free UCITS ETF</v>
          </cell>
          <cell r="D248" t="str">
            <v>HSRID FP,  ASRG GY,  HSRID IM</v>
          </cell>
          <cell r="E248" t="str">
            <v>HSRID FP Equity</v>
          </cell>
          <cell r="F248">
            <v>2.5000000000000001E-3</v>
          </cell>
          <cell r="G248">
            <v>453.59829999999999</v>
          </cell>
          <cell r="H248" t="str">
            <v>A2QMK3</v>
          </cell>
          <cell r="I248" t="str">
            <v>HSRID FP</v>
          </cell>
        </row>
        <row r="249">
          <cell r="B249" t="str">
            <v>LU2244386483</v>
          </cell>
          <cell r="C249" t="str">
            <v>BNP Paribas Easy EUR High Yield SRI Fossil Free</v>
          </cell>
          <cell r="D249" t="str">
            <v>BNSFFTP LX</v>
          </cell>
          <cell r="E249" t="str">
            <v>BNSFFTP LX Equity</v>
          </cell>
          <cell r="F249">
            <v>2.5000000000000001E-3</v>
          </cell>
          <cell r="G249">
            <v>453.6</v>
          </cell>
          <cell r="H249" t="str">
            <v>A2QPCY</v>
          </cell>
          <cell r="I249" t="str">
            <v>BNSFFTP LX</v>
          </cell>
        </row>
        <row r="250">
          <cell r="B250" t="str">
            <v>LU2244386996</v>
          </cell>
          <cell r="C250" t="str">
            <v>BNP Paribas Easy EUR High Yield SRI Fossil Free</v>
          </cell>
          <cell r="D250" t="str">
            <v>BNSFFTE LX</v>
          </cell>
          <cell r="E250" t="str">
            <v>BNSFFTE LX Equity</v>
          </cell>
          <cell r="F250">
            <v>2.5000000000000001E-3</v>
          </cell>
          <cell r="G250">
            <v>453.6</v>
          </cell>
          <cell r="H250" t="str">
            <v>A2QPCX</v>
          </cell>
          <cell r="I250" t="str">
            <v>BNSFFTE LX</v>
          </cell>
        </row>
        <row r="251">
          <cell r="B251" t="str">
            <v>LU2244386053</v>
          </cell>
          <cell r="C251" t="str">
            <v>BNP Paribas Easy EUR High Yield SRI Fossil Free UCITS ETF</v>
          </cell>
          <cell r="D251" t="str">
            <v>HYSRI FP,  ASRF GY,  HYSRI IM</v>
          </cell>
          <cell r="E251" t="str">
            <v>ASRF GY Equity</v>
          </cell>
          <cell r="F251">
            <v>2.5000000000000001E-3</v>
          </cell>
          <cell r="G251">
            <v>453.59829999999999</v>
          </cell>
          <cell r="H251" t="str">
            <v>A2QMK5</v>
          </cell>
          <cell r="I251" t="str">
            <v>HYSRI FP</v>
          </cell>
        </row>
        <row r="252">
          <cell r="B252" t="str">
            <v>LU2244386137</v>
          </cell>
          <cell r="C252" t="str">
            <v>BNP Paribas Easy EUR High Yield SRI Fossil Free UCITS ETF</v>
          </cell>
          <cell r="D252" t="str">
            <v>HSRID FP,  ASRG GY,  HSRID IM</v>
          </cell>
          <cell r="E252" t="str">
            <v>ASRG GY Equity</v>
          </cell>
          <cell r="F252">
            <v>2.5000000000000001E-3</v>
          </cell>
          <cell r="G252">
            <v>453.59829999999999</v>
          </cell>
          <cell r="H252" t="str">
            <v>A2QMK3</v>
          </cell>
          <cell r="I252" t="str">
            <v>HSRID FP</v>
          </cell>
        </row>
        <row r="253">
          <cell r="B253" t="str">
            <v>LU2244386053</v>
          </cell>
          <cell r="C253" t="str">
            <v>BNP Paribas Easy EUR High Yield SRI Fossil Free UCITS ETF</v>
          </cell>
          <cell r="D253" t="str">
            <v>HYSRI FP,  ASRF GY,  HYSRI IM</v>
          </cell>
          <cell r="E253" t="str">
            <v>HYSRI IM Equity</v>
          </cell>
          <cell r="F253">
            <v>2.5000000000000001E-3</v>
          </cell>
          <cell r="G253">
            <v>453.59829999999999</v>
          </cell>
          <cell r="H253" t="str">
            <v>A2QMK5</v>
          </cell>
          <cell r="I253" t="str">
            <v>HYSRI FP</v>
          </cell>
        </row>
        <row r="254">
          <cell r="B254" t="str">
            <v>LU2244386137</v>
          </cell>
          <cell r="C254" t="str">
            <v>BNP Paribas Easy EUR High Yield SRI Fossil Free UCITS ETF</v>
          </cell>
          <cell r="D254" t="str">
            <v>HSRID FP,  ASRG GY,  HSRID IM</v>
          </cell>
          <cell r="E254" t="str">
            <v>HSRID IM Equity</v>
          </cell>
          <cell r="F254">
            <v>2.5000000000000001E-3</v>
          </cell>
          <cell r="G254">
            <v>453.59829999999999</v>
          </cell>
          <cell r="H254" t="str">
            <v>A2QMK3</v>
          </cell>
          <cell r="I254" t="str">
            <v>HSRID FP</v>
          </cell>
        </row>
        <row r="255">
          <cell r="B255" t="str">
            <v>LU2244387028</v>
          </cell>
          <cell r="C255" t="str">
            <v>BNP Paribas Easy EUR High Yield SRI Fossil Free</v>
          </cell>
          <cell r="D255" t="str">
            <v>NO TICKER</v>
          </cell>
          <cell r="E255" t="str">
            <v>NO TICKER Equity</v>
          </cell>
          <cell r="F255">
            <v>2.5999999999999999E-3</v>
          </cell>
          <cell r="G255">
            <v>453.6</v>
          </cell>
          <cell r="H255" t="str">
            <v>A3D13W</v>
          </cell>
          <cell r="I255" t="str">
            <v>BNSFFID LX</v>
          </cell>
        </row>
        <row r="256">
          <cell r="B256" t="str">
            <v>LU1547515137</v>
          </cell>
          <cell r="C256" t="str">
            <v>BNP Paribas Easy JPM Screened EMBI Global Diversified Composite UCITS ETF</v>
          </cell>
          <cell r="D256" t="str">
            <v>EMBH FP,  ASRD GY,  ASRD IM,  EMBH SE</v>
          </cell>
          <cell r="E256" t="str">
            <v>ASRD IM Equity</v>
          </cell>
          <cell r="F256">
            <v>2.5000000000000001E-3</v>
          </cell>
          <cell r="G256">
            <v>1053.9694</v>
          </cell>
          <cell r="H256" t="str">
            <v>A2QMK4</v>
          </cell>
          <cell r="I256" t="str">
            <v>EMBH FP</v>
          </cell>
        </row>
        <row r="257">
          <cell r="B257" t="str">
            <v>LU1547515137</v>
          </cell>
          <cell r="C257" t="str">
            <v>BNP Paribas Easy JPM Screened EMBI Global Diversified Composite UCITS ETF</v>
          </cell>
          <cell r="D257" t="str">
            <v>EMBH FP,  ASRD GY,  ASRD IM,  EMBH SE</v>
          </cell>
          <cell r="E257" t="str">
            <v>EMBH SE Equity</v>
          </cell>
          <cell r="F257">
            <v>2.5000000000000001E-3</v>
          </cell>
          <cell r="G257">
            <v>1053.9694</v>
          </cell>
          <cell r="H257" t="str">
            <v>A2QMK4</v>
          </cell>
          <cell r="I257" t="str">
            <v>EMBH FP</v>
          </cell>
        </row>
        <row r="258">
          <cell r="B258" t="str">
            <v>LU2244387457</v>
          </cell>
          <cell r="C258" t="str">
            <v>BNP Paribas Easy JPM Tilted EMU Government Bond IG 3-5Y UCITS ETF</v>
          </cell>
          <cell r="D258" t="str">
            <v>GEMU FP,  ASRE GY,  GEMU IM,  EMUGB SE</v>
          </cell>
          <cell r="E258" t="str">
            <v>GEMU IM Equity</v>
          </cell>
          <cell r="F258">
            <v>1.5E-3</v>
          </cell>
          <cell r="G258">
            <v>3495.1143999999999</v>
          </cell>
          <cell r="H258" t="str">
            <v>A2QMK2</v>
          </cell>
          <cell r="I258" t="str">
            <v>GEMU FP</v>
          </cell>
        </row>
        <row r="259">
          <cell r="B259" t="str">
            <v>LU2244387457</v>
          </cell>
          <cell r="C259" t="str">
            <v>BNP Paribas Easy JPM Tilted EMU Government Bond IG 3-5Y UCITS ETF</v>
          </cell>
          <cell r="D259" t="str">
            <v>GEMU FP,  ASRE GY,  GEMU IM,  EMUGB SE</v>
          </cell>
          <cell r="E259" t="str">
            <v>EMUGB SE Equity</v>
          </cell>
          <cell r="F259">
            <v>1.5E-3</v>
          </cell>
          <cell r="G259">
            <v>3495.1143999999999</v>
          </cell>
          <cell r="H259" t="str">
            <v>A2QMK2</v>
          </cell>
          <cell r="I259" t="str">
            <v>GEMU FP</v>
          </cell>
        </row>
        <row r="260">
          <cell r="B260" t="str">
            <v>LU2244387887</v>
          </cell>
          <cell r="C260" t="str">
            <v>BNP Paribas Easy Growth Europe UCITS ETF</v>
          </cell>
          <cell r="D260" t="str">
            <v>EGRO FP,  EGRE GY,  EGRO IM</v>
          </cell>
          <cell r="E260" t="str">
            <v>EGRO FP Equity</v>
          </cell>
          <cell r="F260">
            <v>3.0999999999999999E-3</v>
          </cell>
          <cell r="G260">
            <v>60.518000000000001</v>
          </cell>
          <cell r="H260" t="str">
            <v>A3CM2M</v>
          </cell>
          <cell r="I260" t="str">
            <v>EGRO FP</v>
          </cell>
        </row>
        <row r="261">
          <cell r="B261" t="str">
            <v>LU2244388000</v>
          </cell>
          <cell r="C261" t="str">
            <v>BNP Paribas Easy Growth Europe</v>
          </cell>
          <cell r="D261" t="str">
            <v>BNEESGC LX</v>
          </cell>
          <cell r="E261" t="str">
            <v>BNEESGC LX Equity</v>
          </cell>
          <cell r="F261">
            <v>7.0999999999999995E-3</v>
          </cell>
          <cell r="G261">
            <v>60.52</v>
          </cell>
          <cell r="H261" t="str">
            <v>A3CM2P</v>
          </cell>
          <cell r="I261" t="str">
            <v>BNEESGC LX</v>
          </cell>
        </row>
        <row r="262">
          <cell r="B262" t="str">
            <v>LU2244388265</v>
          </cell>
          <cell r="C262" t="str">
            <v>BNP Paribas Easy Growth Europe</v>
          </cell>
          <cell r="D262" t="str">
            <v>BNEESGP LX</v>
          </cell>
          <cell r="E262" t="str">
            <v>BNEESGP LX Equity</v>
          </cell>
          <cell r="F262">
            <v>3.0999999999999999E-3</v>
          </cell>
          <cell r="G262">
            <v>60.52</v>
          </cell>
          <cell r="H262" t="str">
            <v>A3CM2N</v>
          </cell>
          <cell r="I262" t="str">
            <v>BNEESGP LX</v>
          </cell>
        </row>
        <row r="263">
          <cell r="B263" t="str">
            <v>LU2314312922</v>
          </cell>
          <cell r="C263" t="str">
            <v>BNP Paribas Easy MSCI China Min TE UCITS ETF</v>
          </cell>
          <cell r="D263" t="str">
            <v>CHINU FP,  9W1A GY,  CHINS SE,  CHINSCHF SE,  NO TICKER,  NO TICKER</v>
          </cell>
          <cell r="E263" t="str">
            <v>CHINU FP Equity</v>
          </cell>
          <cell r="F263">
            <v>2.5999999999999999E-3</v>
          </cell>
          <cell r="G263">
            <v>162.78467000000001</v>
          </cell>
          <cell r="H263" t="str">
            <v>A3CT5B</v>
          </cell>
          <cell r="I263" t="str">
            <v>CHINU FP</v>
          </cell>
        </row>
        <row r="264">
          <cell r="B264" t="str">
            <v>LU2314312849</v>
          </cell>
          <cell r="C264" t="str">
            <v>BNP Paribas Easy MSCI China Min TE UCITS ETF</v>
          </cell>
          <cell r="D264" t="str">
            <v>CHINE FP,  9W1 GY,  CHINE IM</v>
          </cell>
          <cell r="E264" t="str">
            <v>CHINE FP Equity</v>
          </cell>
          <cell r="F264">
            <v>2.5999999999999999E-3</v>
          </cell>
          <cell r="G264">
            <v>162.78469999999999</v>
          </cell>
          <cell r="H264" t="str">
            <v>A3CT5A</v>
          </cell>
          <cell r="I264" t="str">
            <v>CHINE FP</v>
          </cell>
        </row>
        <row r="265">
          <cell r="B265" t="str">
            <v>LU2314314209</v>
          </cell>
          <cell r="C265" t="str">
            <v>BNP Paribas Easy MSCI China Min TE</v>
          </cell>
          <cell r="D265" t="str">
            <v>BMCSSCE LX</v>
          </cell>
          <cell r="E265" t="str">
            <v>BMCSSCE LX Equity</v>
          </cell>
          <cell r="F265">
            <v>7.0999999999999995E-3</v>
          </cell>
          <cell r="G265">
            <v>162.78469999999999</v>
          </cell>
          <cell r="H265" t="str">
            <v>A3CUZG</v>
          </cell>
          <cell r="I265" t="str">
            <v>BMCSSCE LX</v>
          </cell>
        </row>
        <row r="266">
          <cell r="B266" t="str">
            <v>LU2314313656</v>
          </cell>
          <cell r="C266" t="str">
            <v>BNP Paribas Easy MSCI China Min TE</v>
          </cell>
          <cell r="D266" t="str">
            <v>BNS1CIC LX</v>
          </cell>
          <cell r="E266" t="str">
            <v>BNS1CIC LX Equity</v>
          </cell>
          <cell r="F266">
            <v>2.7000000000000001E-3</v>
          </cell>
          <cell r="G266" t="str">
            <v>#N/A N/A</v>
          </cell>
          <cell r="H266" t="str">
            <v>A3CTRW</v>
          </cell>
          <cell r="I266" t="str">
            <v>BNS1CIC LX</v>
          </cell>
        </row>
        <row r="267">
          <cell r="B267" t="str">
            <v>LU2314314464</v>
          </cell>
          <cell r="C267" t="str">
            <v>BNP Paribas Easy JPM Screened EMBI Global Diversified Composite</v>
          </cell>
          <cell r="D267" t="str">
            <v>BNEMGDI LX</v>
          </cell>
          <cell r="E267" t="str">
            <v>BNEMGDI LX Equity</v>
          </cell>
          <cell r="F267">
            <v>2E-3</v>
          </cell>
          <cell r="G267">
            <v>1053.969386</v>
          </cell>
          <cell r="H267" t="str">
            <v>A3CNUL</v>
          </cell>
          <cell r="I267" t="str">
            <v>BNEMGDI LX</v>
          </cell>
        </row>
        <row r="268">
          <cell r="B268" t="str">
            <v>LU2788375488</v>
          </cell>
          <cell r="C268" t="str">
            <v>BNP Paribas Easy JPM Screened EMBI Global Diversified Composite</v>
          </cell>
          <cell r="D268" t="str">
            <v>BNJEIMD LX</v>
          </cell>
          <cell r="E268" t="str">
            <v>BNJEIMD LX Equity</v>
          </cell>
          <cell r="F268">
            <v>2E-3</v>
          </cell>
          <cell r="G268">
            <v>1053.9693857499999</v>
          </cell>
          <cell r="H268" t="str">
            <v>A40B3C</v>
          </cell>
          <cell r="I268" t="str">
            <v>BNJEIMD LX</v>
          </cell>
        </row>
        <row r="269">
          <cell r="B269" t="str">
            <v>LU2314316089</v>
          </cell>
          <cell r="C269" t="str">
            <v>BNP Paribas Easy MSCI World SRI PAB</v>
          </cell>
          <cell r="D269" t="str">
            <v>BNPWRPE LX</v>
          </cell>
          <cell r="E269" t="str">
            <v>BNPWRPE LX Equity</v>
          </cell>
          <cell r="F269">
            <v>2E-3</v>
          </cell>
          <cell r="G269">
            <v>1294.2117619999999</v>
          </cell>
          <cell r="H269" t="str">
            <v>A3ED54</v>
          </cell>
          <cell r="I269" t="str">
            <v>BNPWRPE LX</v>
          </cell>
        </row>
        <row r="270">
          <cell r="B270" t="str">
            <v>LU1953136527</v>
          </cell>
          <cell r="C270" t="str">
            <v>BNP Paribas Easy ECPI Circular Economy Leaders UCITS ETF</v>
          </cell>
          <cell r="D270" t="str">
            <v>REUSE FP,  EMEC GY,  REUSE IM,  REUSE SE,  REUSECHF SE,  REUSEN MM</v>
          </cell>
          <cell r="E270" t="str">
            <v>REUSEN MM Equity</v>
          </cell>
          <cell r="F270">
            <v>3.0000000000000001E-3</v>
          </cell>
          <cell r="G270">
            <v>364.94659999999999</v>
          </cell>
          <cell r="H270" t="str">
            <v>A2PHCA</v>
          </cell>
          <cell r="I270" t="str">
            <v>REUSE FP</v>
          </cell>
        </row>
        <row r="271">
          <cell r="B271" t="str">
            <v>LU1953136527</v>
          </cell>
          <cell r="C271" t="str">
            <v>BNP Paribas Easy ECPI Circular Economy Leaders UCITS ETF</v>
          </cell>
          <cell r="D271" t="str">
            <v>REUSE FP,  EMEC GY,  REUSE IM,  REUSE SE,  REUSECHF SE,  REUSEN MM</v>
          </cell>
          <cell r="E271" t="str">
            <v>REUSE SE Equity</v>
          </cell>
          <cell r="F271">
            <v>3.0000000000000001E-3</v>
          </cell>
          <cell r="G271">
            <v>364.94659999999999</v>
          </cell>
          <cell r="H271" t="str">
            <v>A2PHCA</v>
          </cell>
          <cell r="I271" t="str">
            <v>REUSE FP</v>
          </cell>
        </row>
        <row r="272">
          <cell r="B272" t="str">
            <v>LU2244387887</v>
          </cell>
          <cell r="C272" t="str">
            <v>BNP Paribas Easy Growth Europe UCITS ETF</v>
          </cell>
          <cell r="D272" t="str">
            <v>EGRO FP,  EGRE GY,  EGRO IM</v>
          </cell>
          <cell r="E272" t="str">
            <v>EGRE GY Equity</v>
          </cell>
          <cell r="F272">
            <v>3.0999999999999999E-3</v>
          </cell>
          <cell r="G272">
            <v>60.518000000000001</v>
          </cell>
          <cell r="H272" t="str">
            <v>A3CM2M</v>
          </cell>
          <cell r="I272" t="str">
            <v>EGRO FP</v>
          </cell>
        </row>
        <row r="273">
          <cell r="B273" t="str">
            <v>LU2194449075</v>
          </cell>
          <cell r="C273" t="str">
            <v>BNP Paribas Easy Low Carbon 300 World PAB UCITS ETF</v>
          </cell>
          <cell r="D273" t="str">
            <v>LCWLD FP,  LOWD GY,  LCWLD IM,  LCWLD SE</v>
          </cell>
          <cell r="E273" t="str">
            <v>LOWD GY Equity</v>
          </cell>
          <cell r="F273">
            <v>3.0000000000000001E-3</v>
          </cell>
          <cell r="G273">
            <v>129.91370000000001</v>
          </cell>
          <cell r="H273" t="str">
            <v>A3CPT0</v>
          </cell>
          <cell r="I273" t="str">
            <v>LCWLD FP</v>
          </cell>
        </row>
        <row r="274">
          <cell r="B274" t="str">
            <v>LU2314312922</v>
          </cell>
          <cell r="C274" t="str">
            <v>BNP Paribas Easy MSCI China Min TE UCITS ETF</v>
          </cell>
          <cell r="D274" t="str">
            <v>CHINU FP,  9W1A GY,  CHINS SE,  CHINSCHF SE,  NO TICKER,  NO TICKER</v>
          </cell>
          <cell r="E274" t="str">
            <v>9W1A GY Equity</v>
          </cell>
          <cell r="F274">
            <v>2.5999999999999999E-3</v>
          </cell>
          <cell r="G274">
            <v>162.78467000000001</v>
          </cell>
          <cell r="H274" t="str">
            <v>A3CT5B</v>
          </cell>
          <cell r="I274" t="str">
            <v>CHINU FP</v>
          </cell>
        </row>
        <row r="275">
          <cell r="B275" t="str">
            <v>LU2314312922</v>
          </cell>
          <cell r="C275" t="str">
            <v>BNP Paribas Easy MSCI China Min TE UCITS ETF</v>
          </cell>
          <cell r="D275" t="str">
            <v>CHINU FP,  9W1A GY,  CHINS SE,  CHINSCHF SE,  NO TICKER,  NO TICKER</v>
          </cell>
          <cell r="E275" t="str">
            <v>CHINS SE Equity</v>
          </cell>
          <cell r="F275">
            <v>2.5999999999999999E-3</v>
          </cell>
          <cell r="G275">
            <v>162.78467000000001</v>
          </cell>
          <cell r="H275" t="str">
            <v>A3CT5B</v>
          </cell>
          <cell r="I275" t="str">
            <v>CHINU FP</v>
          </cell>
        </row>
        <row r="276">
          <cell r="B276" t="str">
            <v>LU2314312849</v>
          </cell>
          <cell r="C276" t="str">
            <v>BNP Paribas Easy MSCI China Min TE UCITS ETF</v>
          </cell>
          <cell r="D276" t="str">
            <v>CHINE FP,  9W1 GY,  CHINE IM</v>
          </cell>
          <cell r="E276" t="str">
            <v>9W1 GY Equity</v>
          </cell>
          <cell r="F276">
            <v>2.5999999999999999E-3</v>
          </cell>
          <cell r="G276">
            <v>162.78469999999999</v>
          </cell>
          <cell r="H276" t="str">
            <v>A3CT5A</v>
          </cell>
          <cell r="I276" t="str">
            <v>CHINE FP</v>
          </cell>
        </row>
        <row r="277">
          <cell r="B277" t="str">
            <v>LU2314312849</v>
          </cell>
          <cell r="C277" t="str">
            <v>BNP Paribas Easy MSCI China Min TE UCITS ETF</v>
          </cell>
          <cell r="D277" t="str">
            <v>CHINE FP,  9W1 GY,  CHINE IM</v>
          </cell>
          <cell r="E277" t="str">
            <v>CHINE IM Equity</v>
          </cell>
          <cell r="F277">
            <v>2.5999999999999999E-3</v>
          </cell>
          <cell r="G277">
            <v>162.78469999999999</v>
          </cell>
          <cell r="H277" t="str">
            <v>A3CT5A</v>
          </cell>
          <cell r="I277" t="str">
            <v>CHINE FP</v>
          </cell>
        </row>
        <row r="278">
          <cell r="B278" t="str">
            <v>LU2244387887</v>
          </cell>
          <cell r="C278" t="str">
            <v>BNP Paribas Easy Growth Europe UCITS ETF</v>
          </cell>
          <cell r="D278" t="str">
            <v>EGRO FP,  EGRE GY,  EGRO IM</v>
          </cell>
          <cell r="E278" t="str">
            <v>EGRO IM Equity</v>
          </cell>
          <cell r="F278">
            <v>3.0999999999999999E-3</v>
          </cell>
          <cell r="G278">
            <v>60.518000000000001</v>
          </cell>
          <cell r="H278" t="str">
            <v>A3CM2M</v>
          </cell>
          <cell r="I278" t="str">
            <v>EGRO FP</v>
          </cell>
        </row>
        <row r="279">
          <cell r="B279" t="str">
            <v>LU2194449075</v>
          </cell>
          <cell r="C279" t="str">
            <v>BNP Paribas Easy Low Carbon 300 World PAB UCITS ETF</v>
          </cell>
          <cell r="D279" t="str">
            <v>LCWLD FP,  LOWD GY,  LCWLD IM,  LCWLD SE</v>
          </cell>
          <cell r="E279" t="str">
            <v>LCWLD IM Equity</v>
          </cell>
          <cell r="F279">
            <v>3.0000000000000001E-3</v>
          </cell>
          <cell r="G279">
            <v>129.91370000000001</v>
          </cell>
          <cell r="H279" t="str">
            <v>A3CPT0</v>
          </cell>
          <cell r="I279" t="str">
            <v>LCWLD FP</v>
          </cell>
        </row>
        <row r="280">
          <cell r="B280" t="str">
            <v>LU2194449075</v>
          </cell>
          <cell r="C280" t="str">
            <v>BNP Paribas Easy Low Carbon 300 World PAB UCITS ETF</v>
          </cell>
          <cell r="D280" t="str">
            <v>LCWLD FP,  LOWD GY,  LCWLD IM,  LCWLD SE</v>
          </cell>
          <cell r="E280" t="str">
            <v>LCWLD SE Equity</v>
          </cell>
          <cell r="F280">
            <v>3.0000000000000001E-3</v>
          </cell>
          <cell r="G280">
            <v>129.91370000000001</v>
          </cell>
          <cell r="H280" t="str">
            <v>A3CPT0</v>
          </cell>
          <cell r="I280" t="str">
            <v>LCWLD FP</v>
          </cell>
        </row>
        <row r="281">
          <cell r="B281" t="str">
            <v>FR0010150458</v>
          </cell>
          <cell r="C281" t="str">
            <v>BNP Paribas Easy CAC 40 ESG UCITS ETF</v>
          </cell>
          <cell r="D281" t="str">
            <v>E40 FP,  XEYX GY</v>
          </cell>
          <cell r="E281" t="str">
            <v>XEYX GY Equity</v>
          </cell>
          <cell r="F281">
            <v>2.5000000000000001E-3</v>
          </cell>
          <cell r="G281">
            <v>205.09739999999999</v>
          </cell>
          <cell r="H281" t="str">
            <v>A0F6CX</v>
          </cell>
          <cell r="I281" t="str">
            <v>E40 FP</v>
          </cell>
        </row>
        <row r="282">
          <cell r="B282" t="str">
            <v>LU2365458145</v>
          </cell>
          <cell r="C282" t="str">
            <v>BNP Paribas Easy ECPI Global ESG Hydrogen Economy UCITS ETF</v>
          </cell>
          <cell r="D282" t="str">
            <v>HYDRO FP,  ASRS GY,  HYDESG IM,  HYDRO SE,  HYDROCHF SE</v>
          </cell>
          <cell r="E282" t="str">
            <v>HYDRO FP Equity</v>
          </cell>
          <cell r="F282">
            <v>3.0000000000000001E-3</v>
          </cell>
          <cell r="G282">
            <v>19.211500000000001</v>
          </cell>
          <cell r="H282" t="str">
            <v>A3DDSN</v>
          </cell>
          <cell r="I282" t="str">
            <v>ASRS GR</v>
          </cell>
        </row>
        <row r="283">
          <cell r="B283" t="str">
            <v>LU2365457923</v>
          </cell>
          <cell r="C283" t="str">
            <v>BNP Paribas Easy ECPI Global ESG Hydrogen Economy</v>
          </cell>
          <cell r="D283" t="str">
            <v>BNEHETC LX</v>
          </cell>
          <cell r="E283" t="str">
            <v>BNEHETC LX Equity</v>
          </cell>
          <cell r="F283">
            <v>6.9999999999999993E-3</v>
          </cell>
          <cell r="G283">
            <v>19.21</v>
          </cell>
          <cell r="H283" t="str">
            <v>A3E4Y5</v>
          </cell>
          <cell r="I283" t="str">
            <v>BNEHETC LX</v>
          </cell>
        </row>
        <row r="284">
          <cell r="B284" t="str">
            <v>LU2365458814</v>
          </cell>
          <cell r="C284" t="str">
            <v>BNP Paribas Easy JPM Screened Green Social &amp; Sustainability IG EUR Bond UCITS ETF</v>
          </cell>
          <cell r="D284" t="str">
            <v>GSSBD FP,  ASRQ GY,  EJEGSS IM,  GSSBD SE</v>
          </cell>
          <cell r="E284" t="str">
            <v>GSSBD FP Equity</v>
          </cell>
          <cell r="F284">
            <v>2.5000000000000001E-3</v>
          </cell>
          <cell r="G284">
            <v>246.41380000000001</v>
          </cell>
          <cell r="H284" t="str">
            <v>A3C9H5</v>
          </cell>
          <cell r="I284" t="str">
            <v>GSSBD FP</v>
          </cell>
        </row>
        <row r="285">
          <cell r="B285" t="str">
            <v>LU2365458731</v>
          </cell>
          <cell r="C285" t="str">
            <v>BNP Paribas Easy JPM Screened Green Social &amp; Sustainability IG EUR Bond UCITS ETF</v>
          </cell>
          <cell r="D285" t="str">
            <v>GSSBO FP,  ASRN GY</v>
          </cell>
          <cell r="E285" t="str">
            <v>GSSBO FP Equity</v>
          </cell>
          <cell r="F285">
            <v>2.5000000000000001E-3</v>
          </cell>
          <cell r="G285">
            <v>246.41380000000001</v>
          </cell>
          <cell r="H285" t="str">
            <v>A3C9H3</v>
          </cell>
          <cell r="I285" t="str">
            <v>GSSBO FP</v>
          </cell>
        </row>
        <row r="286">
          <cell r="B286" t="str">
            <v>LU2365458574</v>
          </cell>
          <cell r="C286" t="str">
            <v>BNP Paribas Easy JPM Screened Green Social &amp; Sustainability IG EUR Bond</v>
          </cell>
          <cell r="D286" t="str">
            <v>BNIEBTP LX</v>
          </cell>
          <cell r="E286" t="str">
            <v>BNIEBTP LX Equity</v>
          </cell>
          <cell r="F286">
            <v>2.5000000000000001E-3</v>
          </cell>
          <cell r="G286">
            <v>246.41</v>
          </cell>
          <cell r="H286" t="str">
            <v>A3DA8A</v>
          </cell>
          <cell r="I286" t="str">
            <v>BNIEBTP LX</v>
          </cell>
        </row>
        <row r="287">
          <cell r="B287" t="str">
            <v>LU2365458491</v>
          </cell>
          <cell r="C287" t="str">
            <v>BNP Paribas Easy JPM Screened Green Social &amp; Sustainability IG EUR Bond</v>
          </cell>
          <cell r="D287" t="str">
            <v>BNIEBTI LX</v>
          </cell>
          <cell r="E287" t="str">
            <v>BNIEBTI LX Equity</v>
          </cell>
          <cell r="F287">
            <v>2.5999999999999999E-3</v>
          </cell>
          <cell r="G287">
            <v>246.41</v>
          </cell>
          <cell r="H287" t="str">
            <v>A3DA79</v>
          </cell>
          <cell r="I287" t="str">
            <v>BNIEBTI LX</v>
          </cell>
        </row>
        <row r="288">
          <cell r="B288" t="str">
            <v>LU2365458814</v>
          </cell>
          <cell r="C288" t="str">
            <v>BNP Paribas Easy JPM Screened Green Social &amp; Sustainability IG EUR Bond UCITS ETF</v>
          </cell>
          <cell r="D288" t="str">
            <v>GSSBD FP,  ASRQ GY,  EJEGSS IM,  GSSBD SE</v>
          </cell>
          <cell r="E288" t="str">
            <v>ASRQ GY Equity</v>
          </cell>
          <cell r="F288">
            <v>2.5000000000000001E-3</v>
          </cell>
          <cell r="G288">
            <v>246.41380000000001</v>
          </cell>
          <cell r="H288" t="str">
            <v>A3C9H5</v>
          </cell>
          <cell r="I288" t="str">
            <v>GSSBD FP</v>
          </cell>
        </row>
        <row r="289">
          <cell r="B289" t="str">
            <v>LU2365458731</v>
          </cell>
          <cell r="C289" t="str">
            <v>BNP Paribas Easy JPM Screened Green Social &amp; Sustainability IG EUR Bond UCITS ETF</v>
          </cell>
          <cell r="D289" t="str">
            <v>GSSBO FP,  ASRN GY</v>
          </cell>
          <cell r="E289" t="str">
            <v>ASRN GY Equity</v>
          </cell>
          <cell r="F289">
            <v>2.5000000000000001E-3</v>
          </cell>
          <cell r="G289">
            <v>246.41380000000001</v>
          </cell>
          <cell r="H289" t="str">
            <v>A3C9H3</v>
          </cell>
          <cell r="I289" t="str">
            <v>GSSBO FP</v>
          </cell>
        </row>
        <row r="290">
          <cell r="B290" t="str">
            <v>LU1659681586</v>
          </cell>
          <cell r="C290" t="str">
            <v>BNP Paribas Easy MSCI USA SRI PAB UCITS ETF</v>
          </cell>
          <cell r="D290" t="str">
            <v>EKLDC FP,  ZSRM GY</v>
          </cell>
          <cell r="E290" t="str">
            <v>ZSRM GY Equity</v>
          </cell>
          <cell r="F290">
            <v>2.5000000000000001E-3</v>
          </cell>
          <cell r="G290">
            <v>294.48919999999998</v>
          </cell>
          <cell r="H290" t="str">
            <v>A2PGAL</v>
          </cell>
          <cell r="I290" t="str">
            <v>EKLDC FP</v>
          </cell>
        </row>
        <row r="291">
          <cell r="B291" t="str">
            <v>LU1753045845</v>
          </cell>
          <cell r="C291" t="str">
            <v>BNP Paribas Easy MSCI Japan SRI PAB UCITS ETF</v>
          </cell>
          <cell r="D291" t="str">
            <v>SRIJC FP,  QUEJ GY,  SRIJC SE</v>
          </cell>
          <cell r="E291" t="str">
            <v>QUEJ GY Equity</v>
          </cell>
          <cell r="F291">
            <v>2.5000000000000001E-3</v>
          </cell>
          <cell r="G291">
            <v>44.070300000000003</v>
          </cell>
          <cell r="H291" t="str">
            <v>A2PGAK</v>
          </cell>
          <cell r="I291" t="str">
            <v>SRIJC FP</v>
          </cell>
        </row>
        <row r="292">
          <cell r="B292" t="str">
            <v>LU1753045332</v>
          </cell>
          <cell r="C292" t="str">
            <v>BNP Paribas Easy MSCI Europe SRI PAB UCITS ETF</v>
          </cell>
          <cell r="D292" t="str">
            <v>SRIEC FP,  ASRR GY,  SRIEC SE</v>
          </cell>
          <cell r="E292" t="str">
            <v>ASRR GY Equity</v>
          </cell>
          <cell r="F292">
            <v>2.5000000000000001E-3</v>
          </cell>
          <cell r="G292">
            <v>216.75030000000001</v>
          </cell>
          <cell r="H292" t="str">
            <v>A2PFV1</v>
          </cell>
          <cell r="I292" t="str">
            <v>SRIEC FP</v>
          </cell>
        </row>
        <row r="293">
          <cell r="B293" t="str">
            <v>LU1659681230</v>
          </cell>
          <cell r="C293" t="str">
            <v>BNP Paribas Easy MSCI Emerging SRI PAB UCITS ETF</v>
          </cell>
          <cell r="D293" t="str">
            <v>EMIS FP,  ZSRN GY</v>
          </cell>
          <cell r="E293" t="str">
            <v>ZSRN GY Equity</v>
          </cell>
          <cell r="F293">
            <v>3.0999999999999999E-3</v>
          </cell>
          <cell r="G293">
            <v>230.0206</v>
          </cell>
          <cell r="H293" t="str">
            <v>A2JRMH</v>
          </cell>
          <cell r="I293" t="str">
            <v>EMIS FP</v>
          </cell>
        </row>
        <row r="294">
          <cell r="B294" t="str">
            <v>LU2365458145</v>
          </cell>
          <cell r="C294" t="str">
            <v>BNP Paribas Easy ECPI Global ESG Hydrogen Economy UCITS ETF</v>
          </cell>
          <cell r="D294" t="str">
            <v>HYDRO FP,  ASRS GY,  HYDESG IM,  HYDRO SE,  HYDROCHF SE</v>
          </cell>
          <cell r="E294" t="str">
            <v>ASRS GY Equity</v>
          </cell>
          <cell r="F294">
            <v>3.0000000000000001E-3</v>
          </cell>
          <cell r="G294">
            <v>19.211500000000001</v>
          </cell>
          <cell r="H294" t="str">
            <v>A3DDSN</v>
          </cell>
          <cell r="I294" t="str">
            <v>ASRS GR</v>
          </cell>
        </row>
        <row r="295">
          <cell r="B295" t="str">
            <v>LU1953136287</v>
          </cell>
          <cell r="C295" t="str">
            <v>BNP Paribas Easy EUR Corp Bond SRI PAB UCITS ETF</v>
          </cell>
          <cell r="D295" t="str">
            <v>SRICD FP,  ASRT GY</v>
          </cell>
          <cell r="E295" t="str">
            <v>ASRT GY Equity</v>
          </cell>
          <cell r="F295">
            <v>1.5E-3</v>
          </cell>
          <cell r="G295">
            <v>2725.8471</v>
          </cell>
          <cell r="H295" t="str">
            <v>A3DF88</v>
          </cell>
          <cell r="I295" t="str">
            <v>ASRT GR</v>
          </cell>
        </row>
        <row r="296">
          <cell r="B296" t="str">
            <v>LU1291108642</v>
          </cell>
          <cell r="C296" t="str">
            <v>BNP Paribas Easy MSCI World SRI PAB UCITS ETF</v>
          </cell>
          <cell r="D296" t="str">
            <v>EWRD FP,  EWRD GY,  EWRD SE</v>
          </cell>
          <cell r="E296" t="str">
            <v>EWRD SE Equity</v>
          </cell>
          <cell r="F296">
            <v>2.5000000000000001E-3</v>
          </cell>
          <cell r="G296">
            <v>1294.2117599999999</v>
          </cell>
          <cell r="H296" t="str">
            <v>A2AL1S</v>
          </cell>
          <cell r="I296" t="str">
            <v>EWRD FP</v>
          </cell>
        </row>
        <row r="297">
          <cell r="B297" t="str">
            <v>LU1753045845</v>
          </cell>
          <cell r="C297" t="str">
            <v>BNP Paribas Easy MSCI Japan SRI PAB UCITS ETF</v>
          </cell>
          <cell r="D297" t="str">
            <v>SRIJC FP,  QUEJ GY,  SRIJC SE</v>
          </cell>
          <cell r="E297" t="str">
            <v>SRIJC SE Equity</v>
          </cell>
          <cell r="F297">
            <v>2.5000000000000001E-3</v>
          </cell>
          <cell r="G297">
            <v>44.070300000000003</v>
          </cell>
          <cell r="H297" t="str">
            <v>A2PGAK</v>
          </cell>
          <cell r="I297" t="str">
            <v>SRIJC FP</v>
          </cell>
        </row>
        <row r="298">
          <cell r="B298" t="str">
            <v>LU1291098314</v>
          </cell>
          <cell r="C298" t="str">
            <v>BNP Paribas Easy MSCI Emerging SRI PAB UCITS ETF</v>
          </cell>
          <cell r="D298" t="str">
            <v>EMSR FP,  ESRI GY,  EMSR SE</v>
          </cell>
          <cell r="E298" t="str">
            <v>EMSR SE Equity</v>
          </cell>
          <cell r="F298">
            <v>3.0999999999999999E-3</v>
          </cell>
          <cell r="G298">
            <v>230.02059</v>
          </cell>
          <cell r="H298" t="str">
            <v>A2APND</v>
          </cell>
          <cell r="I298" t="str">
            <v>EMSR FP</v>
          </cell>
        </row>
        <row r="299">
          <cell r="B299" t="str">
            <v>LU1753045332</v>
          </cell>
          <cell r="C299" t="str">
            <v>BNP Paribas Easy MSCI Europe SRI PAB UCITS ETF</v>
          </cell>
          <cell r="D299" t="str">
            <v>SRIEC FP,  ASRR GY,  SRIEC SE</v>
          </cell>
          <cell r="E299" t="str">
            <v>SRIEC SE Equity</v>
          </cell>
          <cell r="F299">
            <v>2.5000000000000001E-3</v>
          </cell>
          <cell r="G299">
            <v>216.75030000000001</v>
          </cell>
          <cell r="H299" t="str">
            <v>A2PFV1</v>
          </cell>
          <cell r="I299" t="str">
            <v>SRIEC FP</v>
          </cell>
        </row>
        <row r="300">
          <cell r="B300" t="str">
            <v>LU1291103338</v>
          </cell>
          <cell r="C300" t="str">
            <v>BNP Paribas Easy MSCI USA SRI PAB UCITS ETF</v>
          </cell>
          <cell r="D300" t="str">
            <v>EKLD FP,  EKLD GY,  EKLD SE</v>
          </cell>
          <cell r="E300" t="str">
            <v>EKLD SE Equity</v>
          </cell>
          <cell r="F300">
            <v>2.5000000000000001E-3</v>
          </cell>
          <cell r="G300">
            <v>294.48917999999998</v>
          </cell>
          <cell r="H300" t="str">
            <v>A2AL1U</v>
          </cell>
          <cell r="I300" t="str">
            <v>EKLD FP</v>
          </cell>
        </row>
        <row r="301">
          <cell r="B301" t="str">
            <v>LU2365458145</v>
          </cell>
          <cell r="C301" t="str">
            <v>BNP Paribas Easy ECPI Global ESG Hydrogen Economy UCITS ETF</v>
          </cell>
          <cell r="D301" t="str">
            <v>HYDRO FP,  ASRS GY,  HYDESG IM,  HYDRO SE,  HYDROCHF SE</v>
          </cell>
          <cell r="E301" t="str">
            <v>HYDESG IM Equity</v>
          </cell>
          <cell r="F301">
            <v>3.0000000000000001E-3</v>
          </cell>
          <cell r="G301">
            <v>19.211500000000001</v>
          </cell>
          <cell r="H301" t="str">
            <v>A3DDSN</v>
          </cell>
          <cell r="I301" t="str">
            <v>ASRS GR</v>
          </cell>
        </row>
        <row r="302">
          <cell r="B302" t="str">
            <v>LU2365458145</v>
          </cell>
          <cell r="C302" t="str">
            <v>BNP Paribas Easy ECPI Global ESG Hydrogen Economy UCITS ETF</v>
          </cell>
          <cell r="D302" t="str">
            <v>HYDRO FP,  ASRS GY,  HYDESG IM,  HYDRO SE,  HYDROCHF SE</v>
          </cell>
          <cell r="E302" t="str">
            <v>HYDRO SE Equity</v>
          </cell>
          <cell r="F302">
            <v>3.0000000000000001E-3</v>
          </cell>
          <cell r="G302">
            <v>19.211500000000001</v>
          </cell>
          <cell r="H302" t="str">
            <v>A3DDSN</v>
          </cell>
          <cell r="I302" t="str">
            <v>ASRS GR</v>
          </cell>
        </row>
        <row r="303">
          <cell r="B303" t="str">
            <v>LU2365458814</v>
          </cell>
          <cell r="C303" t="str">
            <v>BNP Paribas Easy JPM Screened Green Social &amp; Sustainability IG EUR Bond UCITS ETF</v>
          </cell>
          <cell r="D303" t="str">
            <v>GSSBD FP,  ASRQ GY,  EJEGSS IM,  GSSBD SE</v>
          </cell>
          <cell r="E303" t="str">
            <v>EJEGSS IM Equity</v>
          </cell>
          <cell r="F303">
            <v>2.5000000000000001E-3</v>
          </cell>
          <cell r="G303">
            <v>246.41380000000001</v>
          </cell>
          <cell r="H303" t="str">
            <v>A3C9H5</v>
          </cell>
          <cell r="I303" t="str">
            <v>GSSBD FP</v>
          </cell>
        </row>
        <row r="304">
          <cell r="B304" t="str">
            <v>LU2365458814</v>
          </cell>
          <cell r="C304" t="str">
            <v>BNP Paribas Easy JPM Screened Green Social &amp; Sustainability IG EUR Bond UCITS ETF</v>
          </cell>
          <cell r="D304" t="str">
            <v>GSSBD FP,  ASRQ GY,  EJEGSS IM,  GSSBD SE</v>
          </cell>
          <cell r="E304" t="str">
            <v>GSSBD SE Equity</v>
          </cell>
          <cell r="F304">
            <v>2.5000000000000001E-3</v>
          </cell>
          <cell r="G304">
            <v>246.41380000000001</v>
          </cell>
          <cell r="H304" t="str">
            <v>A3C9H5</v>
          </cell>
          <cell r="I304" t="str">
            <v>GSSBD FP</v>
          </cell>
        </row>
        <row r="305">
          <cell r="B305" t="str">
            <v>LU2446381555</v>
          </cell>
          <cell r="C305" t="str">
            <v>BNP Paribas Easy ESG Eurozone Biodiversity Leaders PAB UCITS ETF</v>
          </cell>
          <cell r="D305" t="str">
            <v>BIODV FP,  ASRV GY,  BIODV IM,  BIODL SE</v>
          </cell>
          <cell r="E305" t="str">
            <v>BIODV FP Equity</v>
          </cell>
          <cell r="F305">
            <v>3.4999999999999996E-3</v>
          </cell>
          <cell r="G305" t="str">
            <v>#N/A N/A</v>
          </cell>
          <cell r="H305" t="str">
            <v>A3DT3F</v>
          </cell>
          <cell r="I305" t="str">
            <v>BIODV FP</v>
          </cell>
        </row>
        <row r="306">
          <cell r="B306" t="str">
            <v>LU2446381555</v>
          </cell>
          <cell r="C306" t="str">
            <v>BNP Paribas Easy ESG Eurozone Biodiversity Leaders PAB UCITS ETF</v>
          </cell>
          <cell r="D306" t="str">
            <v>BIODV FP,  ASRV GY,  BIODV IM,  BIODL SE</v>
          </cell>
          <cell r="E306" t="str">
            <v>ASRV GY Equity</v>
          </cell>
          <cell r="F306">
            <v>3.4999999999999996E-3</v>
          </cell>
          <cell r="G306" t="str">
            <v>#N/A N/A</v>
          </cell>
          <cell r="H306" t="str">
            <v>A3DT3F</v>
          </cell>
          <cell r="I306" t="str">
            <v>BIODV FP</v>
          </cell>
        </row>
        <row r="307">
          <cell r="B307" t="str">
            <v>LU2446381555</v>
          </cell>
          <cell r="C307" t="str">
            <v>BNP Paribas Easy ESG Eurozone Biodiversity Leaders PAB UCITS ETF</v>
          </cell>
          <cell r="D307" t="str">
            <v>BIODV FP,  ASRV GY,  BIODV IM,  BIODL SE</v>
          </cell>
          <cell r="E307" t="str">
            <v>BIODV IM Equity</v>
          </cell>
          <cell r="F307">
            <v>3.4999999999999996E-3</v>
          </cell>
          <cell r="G307" t="str">
            <v>#N/A N/A</v>
          </cell>
          <cell r="H307" t="str">
            <v>A3DT3F</v>
          </cell>
          <cell r="I307" t="str">
            <v>BIODV FP</v>
          </cell>
        </row>
        <row r="308">
          <cell r="B308" t="str">
            <v>LU2446381555</v>
          </cell>
          <cell r="C308" t="str">
            <v>BNP Paribas Easy ESG Eurozone Biodiversity Leaders PAB UCITS ETF</v>
          </cell>
          <cell r="D308" t="str">
            <v>BIODV FP,  ASRV GY,  BIODV IM,  BIODL SE</v>
          </cell>
          <cell r="E308" t="str">
            <v>BIODL SE Equity</v>
          </cell>
          <cell r="F308">
            <v>3.4999999999999996E-3</v>
          </cell>
          <cell r="G308" t="str">
            <v>#N/A N/A</v>
          </cell>
          <cell r="H308" t="str">
            <v>A3DT3F</v>
          </cell>
          <cell r="I308" t="str">
            <v>BIODV FP</v>
          </cell>
        </row>
        <row r="309">
          <cell r="B309" t="str">
            <v>LU2446381126</v>
          </cell>
          <cell r="C309" t="str">
            <v>BNP Paribas Easy ESG Eurozone Biodiversity Leaders PAB</v>
          </cell>
          <cell r="D309" t="str">
            <v>BNPBTIC LX</v>
          </cell>
          <cell r="E309" t="str">
            <v>BNPBTIC LX Equity</v>
          </cell>
          <cell r="F309">
            <v>3.5999999999999999E-3</v>
          </cell>
          <cell r="G309" t="str">
            <v>#N/A N/A</v>
          </cell>
          <cell r="H309" t="str">
            <v>A3DVFP</v>
          </cell>
          <cell r="I309" t="str">
            <v>BNPBTIC LX</v>
          </cell>
        </row>
        <row r="310">
          <cell r="B310" t="str">
            <v>LU2446381399</v>
          </cell>
          <cell r="C310" t="str">
            <v>BNP Paribas Easy ESG Eurozone Biodiversity Leaders PAB</v>
          </cell>
          <cell r="D310" t="str">
            <v>BNPEBIO LX</v>
          </cell>
          <cell r="E310" t="str">
            <v>BNPEBIO LX Equity</v>
          </cell>
          <cell r="F310">
            <v>3.4999999999999996E-3</v>
          </cell>
          <cell r="G310" t="str">
            <v>#N/A N/A</v>
          </cell>
          <cell r="H310" t="str">
            <v>A3D4G1</v>
          </cell>
          <cell r="I310" t="str">
            <v>BNPEBIO LX</v>
          </cell>
        </row>
        <row r="311">
          <cell r="B311" t="str">
            <v>LU2446381472</v>
          </cell>
          <cell r="C311" t="str">
            <v>BNP Paribas Easy ESG Eurozone Biodiversity Leaders PAB</v>
          </cell>
          <cell r="D311" t="str">
            <v>BNPETCC LX</v>
          </cell>
          <cell r="E311" t="str">
            <v>BNPETCC LX Equity</v>
          </cell>
          <cell r="F311">
            <v>6.9999999999999993E-3</v>
          </cell>
          <cell r="G311" t="str">
            <v>#N/A N/A</v>
          </cell>
          <cell r="H311" t="str">
            <v>A3D9J6</v>
          </cell>
          <cell r="I311" t="str">
            <v>BNPETCC LX</v>
          </cell>
        </row>
        <row r="312">
          <cell r="B312" t="str">
            <v>LU2446383338</v>
          </cell>
          <cell r="C312" t="str">
            <v>BNP Paribas Easy EUR Corp Bond SRI PAB 3-5Y UCITS ETF</v>
          </cell>
          <cell r="D312" t="str">
            <v>SRIC6 FP,  ASRX GY</v>
          </cell>
          <cell r="E312" t="str">
            <v>SRIC6 FP Equity</v>
          </cell>
          <cell r="F312">
            <v>1.5E-3</v>
          </cell>
          <cell r="G312">
            <v>2470.6475999999998</v>
          </cell>
          <cell r="H312" t="str">
            <v>#N/A N/A</v>
          </cell>
          <cell r="I312" t="str">
            <v>SRIC6 FP</v>
          </cell>
        </row>
        <row r="313">
          <cell r="B313" t="str">
            <v>LU2446383338</v>
          </cell>
          <cell r="C313" t="str">
            <v>BNP Paribas Easy EUR Corp Bond SRI PAB 3-5Y UCITS ETF</v>
          </cell>
          <cell r="D313" t="str">
            <v>SRIC6 FP,  ASRX GY</v>
          </cell>
          <cell r="E313" t="str">
            <v>ASRX GY Equity</v>
          </cell>
          <cell r="F313">
            <v>1.5E-3</v>
          </cell>
          <cell r="G313">
            <v>2470.6475999999998</v>
          </cell>
          <cell r="H313" t="str">
            <v>#N/A N/A</v>
          </cell>
          <cell r="I313" t="str">
            <v>SRIC6 FP</v>
          </cell>
        </row>
        <row r="314">
          <cell r="B314" t="str">
            <v>LU2587525382</v>
          </cell>
          <cell r="C314" t="str">
            <v>BNP Paribas Easy EUR Corp Bond SRI PAB 1-3Y</v>
          </cell>
          <cell r="D314" t="str">
            <v>BSRITPC LX</v>
          </cell>
          <cell r="E314" t="str">
            <v>BSRITPC LX Equity</v>
          </cell>
          <cell r="F314">
            <v>1.5E-3</v>
          </cell>
          <cell r="G314">
            <v>2642.864579</v>
          </cell>
          <cell r="H314" t="str">
            <v>A3D8EM</v>
          </cell>
          <cell r="I314" t="str">
            <v>BSRITPC LX</v>
          </cell>
        </row>
        <row r="315">
          <cell r="B315" t="str">
            <v>LU2533812991</v>
          </cell>
          <cell r="C315" t="str">
            <v>BNP Paribas Easy EUR Aggregate Bond SRI Fossil Free UCITS ETF</v>
          </cell>
          <cell r="D315" t="str">
            <v>BSRIC FP,  BJLF GY,  BSRIC IM</v>
          </cell>
          <cell r="E315" t="str">
            <v>BSRIC FP Equity</v>
          </cell>
          <cell r="F315">
            <v>1.5E-3</v>
          </cell>
          <cell r="G315">
            <v>270.68060000000003</v>
          </cell>
          <cell r="H315" t="str">
            <v>A3D6K9</v>
          </cell>
          <cell r="I315" t="str">
            <v>BSRIC FP</v>
          </cell>
        </row>
        <row r="316">
          <cell r="B316" t="str">
            <v>LU2533812991</v>
          </cell>
          <cell r="C316" t="str">
            <v>BNP Paribas Easy EUR Aggregate Bond SRI Fossil Free UCITS ETF</v>
          </cell>
          <cell r="D316" t="str">
            <v>BSRIC FP,  BJLF GY,  BSRIC IM</v>
          </cell>
          <cell r="E316" t="str">
            <v>BJLF GY Equity</v>
          </cell>
          <cell r="F316">
            <v>1.5E-3</v>
          </cell>
          <cell r="G316">
            <v>270.68060000000003</v>
          </cell>
          <cell r="H316" t="str">
            <v>A3D6K9</v>
          </cell>
          <cell r="I316" t="str">
            <v>BSRIC FP</v>
          </cell>
        </row>
        <row r="317">
          <cell r="B317" t="str">
            <v>LU2533812991</v>
          </cell>
          <cell r="C317" t="str">
            <v>BNP Paribas Easy EUR Aggregate Bond SRI Fossil Free UCITS ETF</v>
          </cell>
          <cell r="D317" t="str">
            <v>BSRIC FP,  BJLF GY,  BSRIC IM</v>
          </cell>
          <cell r="E317" t="str">
            <v>BSRIC IM Equity</v>
          </cell>
          <cell r="F317">
            <v>1.5E-3</v>
          </cell>
          <cell r="G317">
            <v>270.68060000000003</v>
          </cell>
          <cell r="H317" t="str">
            <v>A3D6K9</v>
          </cell>
          <cell r="I317" t="str">
            <v>BSRIC FP</v>
          </cell>
        </row>
        <row r="318">
          <cell r="B318" t="str">
            <v>LU2533812728</v>
          </cell>
          <cell r="C318" t="str">
            <v>BNP Paribas Easy EUR Aggregate Bond SRI Fossil Free UCITS ETF</v>
          </cell>
          <cell r="D318" t="str">
            <v>BSRID FP,  BJLD GY,  BSRID IM</v>
          </cell>
          <cell r="E318" t="str">
            <v>BSRID FP Equity</v>
          </cell>
          <cell r="F318">
            <v>1.5E-3</v>
          </cell>
          <cell r="G318">
            <v>270.68060000000003</v>
          </cell>
          <cell r="H318" t="str">
            <v>A3D6K8</v>
          </cell>
          <cell r="I318" t="str">
            <v>BSRID FP</v>
          </cell>
        </row>
        <row r="319">
          <cell r="B319" t="str">
            <v>LU2533812728</v>
          </cell>
          <cell r="C319" t="str">
            <v>BNP Paribas Easy EUR Aggregate Bond SRI Fossil Free UCITS ETF</v>
          </cell>
          <cell r="D319" t="str">
            <v>BSRID FP,  BJLD GY,  BSRID IM</v>
          </cell>
          <cell r="E319" t="str">
            <v>BJLD GY Equity</v>
          </cell>
          <cell r="F319">
            <v>1.5E-3</v>
          </cell>
          <cell r="G319">
            <v>270.68060000000003</v>
          </cell>
          <cell r="H319" t="str">
            <v>A3D6K8</v>
          </cell>
          <cell r="I319" t="str">
            <v>BSRID FP</v>
          </cell>
        </row>
        <row r="320">
          <cell r="B320" t="str">
            <v>LU2533812728</v>
          </cell>
          <cell r="C320" t="str">
            <v>BNP Paribas Easy EUR Aggregate Bond SRI Fossil Free UCITS ETF</v>
          </cell>
          <cell r="D320" t="str">
            <v>BSRID FP,  BJLD GY,  BSRID IM</v>
          </cell>
          <cell r="E320" t="str">
            <v>BSRID IM Equity</v>
          </cell>
          <cell r="F320">
            <v>1.5E-3</v>
          </cell>
          <cell r="G320">
            <v>270.68060000000003</v>
          </cell>
          <cell r="H320" t="str">
            <v>A3D6K8</v>
          </cell>
          <cell r="I320" t="str">
            <v>BSRID FP</v>
          </cell>
        </row>
        <row r="321">
          <cell r="B321" t="str">
            <v>LU2533812488</v>
          </cell>
          <cell r="C321" t="str">
            <v>BNP Paribas Easy EUR Aggregate Bond SRI Fossil Free</v>
          </cell>
          <cell r="D321" t="str">
            <v>BNPABIC LX</v>
          </cell>
          <cell r="E321" t="str">
            <v>BNPABIC LX Equity</v>
          </cell>
          <cell r="F321">
            <v>1.6000000000000001E-3</v>
          </cell>
          <cell r="G321">
            <v>270.68060000000003</v>
          </cell>
          <cell r="H321" t="str">
            <v>A3EJ4A</v>
          </cell>
          <cell r="I321" t="str">
            <v>BNPABIC LX</v>
          </cell>
        </row>
        <row r="322">
          <cell r="B322" t="str">
            <v>LU2533810862</v>
          </cell>
          <cell r="C322" t="str">
            <v>BNP Paribas Easy JPM Tilted EMU Government Bond IG 1-3Y UCITS ETF</v>
          </cell>
          <cell r="D322" t="str">
            <v>GEU3C FP,  BJLG GY,  GEU3C IM,  GEU3C SE</v>
          </cell>
          <cell r="E322" t="str">
            <v>GEU3C FP Equity</v>
          </cell>
          <cell r="F322">
            <v>1.5E-3</v>
          </cell>
          <cell r="G322">
            <v>582.48630000000003</v>
          </cell>
          <cell r="H322" t="str">
            <v>A3D6LA</v>
          </cell>
          <cell r="I322" t="str">
            <v>GEU3C FP</v>
          </cell>
        </row>
        <row r="323">
          <cell r="B323" t="str">
            <v>LU2533810862</v>
          </cell>
          <cell r="C323" t="str">
            <v>BNP Paribas Easy JPM Tilted EMU Government Bond IG 1-3Y UCITS ETF</v>
          </cell>
          <cell r="D323" t="str">
            <v>GEU3C FP,  BJLG GY,  GEU3C IM,  GEU3C SE</v>
          </cell>
          <cell r="E323" t="str">
            <v>BJLG GY Equity</v>
          </cell>
          <cell r="F323">
            <v>1.5E-3</v>
          </cell>
          <cell r="G323">
            <v>582.48630000000003</v>
          </cell>
          <cell r="H323" t="str">
            <v>A3D6LA</v>
          </cell>
          <cell r="I323" t="str">
            <v>GEU3C FP</v>
          </cell>
        </row>
        <row r="324">
          <cell r="B324" t="str">
            <v>LU2533810862</v>
          </cell>
          <cell r="C324" t="str">
            <v>BNP Paribas Easy JPM Tilted EMU Government Bond IG 1-3Y UCITS ETF</v>
          </cell>
          <cell r="D324" t="str">
            <v>GEU3C FP,  BJLG GY,  GEU3C IM,  GEU3C SE</v>
          </cell>
          <cell r="E324" t="str">
            <v>GEU3C IM Equity</v>
          </cell>
          <cell r="F324">
            <v>1.5E-3</v>
          </cell>
          <cell r="G324">
            <v>582.48630000000003</v>
          </cell>
          <cell r="H324" t="str">
            <v>A3D6LA</v>
          </cell>
          <cell r="I324" t="str">
            <v>GEU3C FP</v>
          </cell>
        </row>
        <row r="325">
          <cell r="B325" t="str">
            <v>LU2533810862</v>
          </cell>
          <cell r="C325" t="str">
            <v>BNP Paribas Easy JPM Tilted EMU Government Bond IG 1-3Y UCITS ETF</v>
          </cell>
          <cell r="D325" t="str">
            <v>GEU3C FP,  BJLG GY,  GEU3C IM,  GEU3C SE</v>
          </cell>
          <cell r="E325" t="str">
            <v>GEU3C SE Equity</v>
          </cell>
          <cell r="F325">
            <v>1.5E-3</v>
          </cell>
          <cell r="G325">
            <v>582.48630000000003</v>
          </cell>
          <cell r="H325" t="str">
            <v>A3D6LA</v>
          </cell>
          <cell r="I325" t="str">
            <v>GEU3C FP</v>
          </cell>
        </row>
        <row r="326">
          <cell r="B326" t="str">
            <v>LU2533810789</v>
          </cell>
          <cell r="C326" t="str">
            <v>BNP Paribas Easy JPM Tilted EMU Government Bond IG 1-3Y UCITS ETF</v>
          </cell>
          <cell r="D326" t="str">
            <v>GEU3D FP,  BJLH GY,  GEU3D IM</v>
          </cell>
          <cell r="E326" t="str">
            <v>GEU3D FP Equity</v>
          </cell>
          <cell r="F326">
            <v>1.5E-3</v>
          </cell>
          <cell r="G326">
            <v>582.48630000000003</v>
          </cell>
          <cell r="H326" t="str">
            <v>A3D6LB</v>
          </cell>
          <cell r="I326" t="str">
            <v>GEU3D FP</v>
          </cell>
        </row>
        <row r="327">
          <cell r="B327" t="str">
            <v>LU2533810789</v>
          </cell>
          <cell r="C327" t="str">
            <v>BNP Paribas Easy JPM Tilted EMU Government Bond IG 1-3Y UCITS ETF</v>
          </cell>
          <cell r="D327" t="str">
            <v>GEU3D FP,  BJLH GY,  GEU3D IM</v>
          </cell>
          <cell r="E327" t="str">
            <v>BJLH GY Equity</v>
          </cell>
          <cell r="F327">
            <v>1.5E-3</v>
          </cell>
          <cell r="G327">
            <v>582.48630000000003</v>
          </cell>
          <cell r="H327" t="str">
            <v>A3D6LB</v>
          </cell>
          <cell r="I327" t="str">
            <v>GEU3D FP</v>
          </cell>
        </row>
        <row r="328">
          <cell r="B328" t="str">
            <v>LU2533810789</v>
          </cell>
          <cell r="C328" t="str">
            <v>BNP Paribas Easy JPM Tilted EMU Government Bond IG 1-3Y UCITS ETF</v>
          </cell>
          <cell r="D328" t="str">
            <v>GEU3D FP,  BJLH GY,  GEU3D IM</v>
          </cell>
          <cell r="E328" t="str">
            <v>GEU3D IM Equity</v>
          </cell>
          <cell r="F328">
            <v>1.5E-3</v>
          </cell>
          <cell r="G328">
            <v>582.48630000000003</v>
          </cell>
          <cell r="H328" t="str">
            <v>A3D6LB</v>
          </cell>
          <cell r="I328" t="str">
            <v>GEU3D FP</v>
          </cell>
        </row>
        <row r="329">
          <cell r="B329" t="str">
            <v>LU2533810433</v>
          </cell>
          <cell r="C329" t="str">
            <v>BNP Paribas Easy JPM Tilted EMU Government Bond IG 1-3Y</v>
          </cell>
          <cell r="D329" t="str">
            <v>NO TICKER</v>
          </cell>
          <cell r="E329" t="str">
            <v>NO TICKER Equity</v>
          </cell>
          <cell r="F329">
            <v>1.6000000000000001E-3</v>
          </cell>
          <cell r="G329">
            <v>582.48630000000003</v>
          </cell>
          <cell r="H329" t="str">
            <v>#N/A N/A</v>
          </cell>
          <cell r="I329" t="str">
            <v>BNPEGTI LX</v>
          </cell>
        </row>
        <row r="330">
          <cell r="B330" t="str">
            <v>LU2533810607</v>
          </cell>
          <cell r="C330" t="str">
            <v>BNP Paribas Easy JPM Tilted EMU Government Bond IG 1-3Y</v>
          </cell>
          <cell r="D330" t="str">
            <v>NO TICKER</v>
          </cell>
          <cell r="E330" t="str">
            <v>NO TICKER Equity</v>
          </cell>
          <cell r="F330">
            <v>2E-3</v>
          </cell>
          <cell r="G330">
            <v>582.48630000000003</v>
          </cell>
          <cell r="H330" t="str">
            <v>#N/A N/A</v>
          </cell>
          <cell r="I330" t="str">
            <v>BNPEGTP LX</v>
          </cell>
        </row>
        <row r="331">
          <cell r="B331" t="str">
            <v>LU1291104906</v>
          </cell>
          <cell r="C331" t="str">
            <v>BNP Paribas Easy MSCI USA Min TE</v>
          </cell>
          <cell r="D331" t="str">
            <v>BNMTIHC LX</v>
          </cell>
          <cell r="E331" t="str">
            <v>BNMTIHC LX Equity</v>
          </cell>
          <cell r="F331">
            <v>1.5E-3</v>
          </cell>
          <cell r="G331">
            <v>1618.12</v>
          </cell>
          <cell r="H331" t="str">
            <v>A3DUXG</v>
          </cell>
          <cell r="I331" t="str">
            <v>BNMTIHC LX</v>
          </cell>
        </row>
        <row r="332">
          <cell r="B332" t="str">
            <v>LU2533810276</v>
          </cell>
          <cell r="C332" t="str">
            <v>BNP Paribas Easy ECPI Circular Economy Leaders UCITS ETF</v>
          </cell>
          <cell r="D332" t="str">
            <v>REUSD FP,  BJLC GY,  REUSD SE</v>
          </cell>
          <cell r="E332" t="str">
            <v>REUSD FP Equity</v>
          </cell>
          <cell r="F332">
            <v>3.0000000000000001E-3</v>
          </cell>
          <cell r="G332">
            <v>364.94655999999998</v>
          </cell>
          <cell r="H332" t="str">
            <v>#N/A N/A</v>
          </cell>
          <cell r="I332" t="str">
            <v>REUSD FP</v>
          </cell>
        </row>
        <row r="333">
          <cell r="B333" t="str">
            <v>LU2533810276</v>
          </cell>
          <cell r="C333" t="str">
            <v>BNP Paribas Easy ECPI Circular Economy Leaders UCITS ETF</v>
          </cell>
          <cell r="D333" t="str">
            <v>REUSD FP,  BJLC GY,  REUSD SE</v>
          </cell>
          <cell r="E333" t="str">
            <v>BJLC GY Equity</v>
          </cell>
          <cell r="F333">
            <v>3.0000000000000001E-3</v>
          </cell>
          <cell r="G333">
            <v>364.94655999999998</v>
          </cell>
          <cell r="H333" t="str">
            <v>#N/A N/A</v>
          </cell>
          <cell r="I333" t="str">
            <v>REUSD FP</v>
          </cell>
        </row>
        <row r="334">
          <cell r="B334" t="str">
            <v>LU2533810276</v>
          </cell>
          <cell r="C334" t="str">
            <v>BNP Paribas Easy ECPI Circular Economy Leaders UCITS ETF</v>
          </cell>
          <cell r="D334" t="str">
            <v>REUSD FP,  BJLC GY,  REUSD SE</v>
          </cell>
          <cell r="E334" t="str">
            <v>REUSD SE Equity</v>
          </cell>
          <cell r="F334">
            <v>3.0000000000000001E-3</v>
          </cell>
          <cell r="G334">
            <v>364.94655999999998</v>
          </cell>
          <cell r="H334" t="str">
            <v>#N/A N/A</v>
          </cell>
          <cell r="I334" t="str">
            <v>REUSD FP</v>
          </cell>
        </row>
        <row r="335">
          <cell r="B335" t="str">
            <v>LU2533813296</v>
          </cell>
          <cell r="C335" t="str">
            <v>BNP Paribas Easy ECPI Global ESG Blue Economy UCITS ETF</v>
          </cell>
          <cell r="D335" t="str">
            <v>BLUSD FP,  ASR1 GY,  BLUSD SE,  BLUS LN,  H2GB LN</v>
          </cell>
          <cell r="E335" t="str">
            <v>BLUSD FP Equity</v>
          </cell>
          <cell r="F335">
            <v>3.0000000000000001E-3</v>
          </cell>
          <cell r="G335">
            <v>102.93595000000001</v>
          </cell>
          <cell r="H335" t="str">
            <v>#N/A N/A</v>
          </cell>
          <cell r="I335" t="str">
            <v>BLUSD FP</v>
          </cell>
        </row>
        <row r="336">
          <cell r="B336" t="str">
            <v>LU2533813296</v>
          </cell>
          <cell r="C336" t="str">
            <v>BNP Paribas Easy ECPI Global ESG Blue Economy UCITS ETF</v>
          </cell>
          <cell r="D336" t="str">
            <v>BLUSD FP,  ASR1 GY,  BLUSD SE,  BLUS LN,  H2GB LN</v>
          </cell>
          <cell r="E336" t="str">
            <v>ASR1 GY Equity</v>
          </cell>
          <cell r="F336">
            <v>3.0000000000000001E-3</v>
          </cell>
          <cell r="G336">
            <v>102.93595000000001</v>
          </cell>
          <cell r="H336" t="str">
            <v>#N/A N/A</v>
          </cell>
          <cell r="I336" t="str">
            <v>BLUSD FP</v>
          </cell>
        </row>
        <row r="337">
          <cell r="B337" t="str">
            <v>LU2533813296</v>
          </cell>
          <cell r="C337" t="str">
            <v>BNP Paribas Easy ECPI Global ESG Blue Economy UCITS ETF</v>
          </cell>
          <cell r="D337" t="str">
            <v>BLUSD FP,  ASR1 GY,  BLUSD SE,  BLUS LN,  H2GB LN</v>
          </cell>
          <cell r="E337" t="str">
            <v>BLUSD SE Equity</v>
          </cell>
          <cell r="F337">
            <v>3.0000000000000001E-3</v>
          </cell>
          <cell r="G337">
            <v>102.93595000000001</v>
          </cell>
          <cell r="H337" t="str">
            <v>#N/A N/A</v>
          </cell>
          <cell r="I337" t="str">
            <v>BLUSD FP</v>
          </cell>
        </row>
        <row r="338">
          <cell r="B338" t="str">
            <v>LU2533813023</v>
          </cell>
          <cell r="C338" t="str">
            <v>BNP Paribas Easy ECPI Global ESG Hydrogen Economy UCITS ETF</v>
          </cell>
          <cell r="D338" t="str">
            <v>HYDUS FP,  ASRZ GY,  HYDUS SE,  HYDU LN,  BLGB LN</v>
          </cell>
          <cell r="E338" t="str">
            <v>HYDUS FP Equity</v>
          </cell>
          <cell r="F338">
            <v>3.0000000000000001E-3</v>
          </cell>
          <cell r="G338">
            <v>19.211510000000001</v>
          </cell>
          <cell r="H338" t="str">
            <v>#N/A N/A</v>
          </cell>
          <cell r="I338" t="str">
            <v>HYDUS FP</v>
          </cell>
        </row>
        <row r="339">
          <cell r="B339" t="str">
            <v>LU2533813023</v>
          </cell>
          <cell r="C339" t="str">
            <v>BNP Paribas Easy ECPI Global ESG Hydrogen Economy UCITS ETF</v>
          </cell>
          <cell r="D339" t="str">
            <v>HYDUS FP,  ASRZ GY,  HYDUS SE,  HYDU LN,  BLGB LN</v>
          </cell>
          <cell r="E339" t="str">
            <v>ASRZ GY Equity</v>
          </cell>
          <cell r="F339">
            <v>3.0000000000000001E-3</v>
          </cell>
          <cell r="G339">
            <v>19.211510000000001</v>
          </cell>
          <cell r="H339" t="str">
            <v>#N/A N/A</v>
          </cell>
          <cell r="I339" t="str">
            <v>HYDUS FP</v>
          </cell>
        </row>
        <row r="340">
          <cell r="B340" t="str">
            <v>LU2533813023</v>
          </cell>
          <cell r="C340" t="str">
            <v>BNP Paribas Easy ECPI Global ESG Hydrogen Economy UCITS ETF</v>
          </cell>
          <cell r="D340" t="str">
            <v>HYDUS FP,  ASRZ GY,  HYDUS SE,  HYDU LN,  BLGB LN</v>
          </cell>
          <cell r="E340" t="str">
            <v>HYDUS SE Equity</v>
          </cell>
          <cell r="F340">
            <v>3.0000000000000001E-3</v>
          </cell>
          <cell r="G340">
            <v>19.211510000000001</v>
          </cell>
          <cell r="H340" t="str">
            <v>#N/A N/A</v>
          </cell>
          <cell r="I340" t="str">
            <v>HYDUS FP</v>
          </cell>
        </row>
        <row r="341">
          <cell r="B341" t="str">
            <v>LU2533813452</v>
          </cell>
          <cell r="C341" t="str">
            <v>BNP Paribas Easy JPM Tilted EMU Government Bond IG 3-5Y</v>
          </cell>
          <cell r="D341" t="str">
            <v>BNPJTPC LX</v>
          </cell>
          <cell r="E341" t="str">
            <v>BNPJTPC LX Equity</v>
          </cell>
          <cell r="F341">
            <v>1.5E-3</v>
          </cell>
          <cell r="G341">
            <v>3495.1143830000001</v>
          </cell>
          <cell r="H341" t="str">
            <v>A3D60P</v>
          </cell>
          <cell r="I341" t="str">
            <v>BNPJTPC LX</v>
          </cell>
        </row>
        <row r="342">
          <cell r="B342" t="str">
            <v>LU2008761137</v>
          </cell>
          <cell r="C342" t="str">
            <v>BNP Paribas Easy EUR Corp Bond SRI PAB 3-5Y</v>
          </cell>
          <cell r="D342" t="str">
            <v>BNFFTPE LX</v>
          </cell>
          <cell r="E342" t="str">
            <v>BNFFTPE LX Equity</v>
          </cell>
          <cell r="F342">
            <v>1.5E-3</v>
          </cell>
          <cell r="G342">
            <v>2470.65</v>
          </cell>
          <cell r="H342" t="str">
            <v>A2PTF8</v>
          </cell>
          <cell r="I342" t="str">
            <v>BNFFTPE LX</v>
          </cell>
        </row>
        <row r="343">
          <cell r="B343" t="str">
            <v>LU2446383254</v>
          </cell>
          <cell r="C343" t="str">
            <v>BNP Paribas Easy EUR Corp Bond SRI PAB 1-3Y UCITS ETF</v>
          </cell>
          <cell r="D343" t="str">
            <v>SRI3C FP</v>
          </cell>
          <cell r="E343" t="str">
            <v>SRI3C FP Equity</v>
          </cell>
          <cell r="F343">
            <v>1.5E-3</v>
          </cell>
          <cell r="G343">
            <v>2642.864579</v>
          </cell>
          <cell r="H343" t="str">
            <v>#N/A N/A</v>
          </cell>
          <cell r="I343" t="str">
            <v>SRI3C FP</v>
          </cell>
        </row>
        <row r="344">
          <cell r="B344" t="str">
            <v>LU1291093273</v>
          </cell>
          <cell r="C344" t="str">
            <v>BNP Paribas Easy JPM Tilted EMU Government Bond IG</v>
          </cell>
          <cell r="D344" t="str">
            <v>BNJPGTI LX</v>
          </cell>
          <cell r="E344" t="str">
            <v>BNJPGTI LX Equity</v>
          </cell>
          <cell r="F344">
            <v>1.4000000000000002E-3</v>
          </cell>
          <cell r="G344">
            <v>3498.3553400000001</v>
          </cell>
          <cell r="H344" t="str">
            <v>A2AF77</v>
          </cell>
          <cell r="I344" t="str">
            <v>BNJPGTI LX</v>
          </cell>
        </row>
        <row r="345">
          <cell r="B345" t="str">
            <v>LU1291103171</v>
          </cell>
          <cell r="C345" t="str">
            <v>BNP Paribas Easy MSCI USA SRI PAB</v>
          </cell>
          <cell r="D345" t="str">
            <v>BNMK4TP LX</v>
          </cell>
          <cell r="E345" t="str">
            <v>BNMK4TP LX Equity</v>
          </cell>
          <cell r="F345">
            <v>2.5000000000000001E-3</v>
          </cell>
          <cell r="G345">
            <v>294.48917999999998</v>
          </cell>
          <cell r="H345" t="str">
            <v>A2DLYG</v>
          </cell>
          <cell r="I345" t="str">
            <v>BNMK4TP LX</v>
          </cell>
        </row>
        <row r="346">
          <cell r="B346" t="str">
            <v>LU1291092200</v>
          </cell>
          <cell r="C346" t="str">
            <v>BNP Paribas Easy JPM Screened EMBI Global Diversified Composite</v>
          </cell>
          <cell r="D346" t="str">
            <v>JPMGDTI LX</v>
          </cell>
          <cell r="E346" t="str">
            <v>JPMGDTI LX Equity</v>
          </cell>
          <cell r="F346">
            <v>1.9E-3</v>
          </cell>
          <cell r="G346">
            <v>1053.96939</v>
          </cell>
          <cell r="H346" t="str">
            <v>A2AJD3</v>
          </cell>
          <cell r="I346" t="str">
            <v>JPMGDTI LX</v>
          </cell>
        </row>
        <row r="347">
          <cell r="B347" t="str">
            <v>LU1753046579</v>
          </cell>
          <cell r="C347" t="str">
            <v>BNP Paribas Easy MSCI Japan SRI PAB</v>
          </cell>
          <cell r="D347" t="str">
            <v>BNPEMTP LX</v>
          </cell>
          <cell r="E347" t="str">
            <v>BNPEMTP LX Equity</v>
          </cell>
          <cell r="F347">
            <v>2.5000000000000001E-3</v>
          </cell>
          <cell r="G347">
            <v>44.07</v>
          </cell>
          <cell r="H347" t="str">
            <v>A2PVJC</v>
          </cell>
          <cell r="I347" t="str">
            <v>BNPEMTP LX</v>
          </cell>
        </row>
        <row r="348">
          <cell r="B348" t="str">
            <v>LU1291098157</v>
          </cell>
          <cell r="C348" t="str">
            <v>BNP Paribas Easy MSCI Emerging SRI PAB</v>
          </cell>
          <cell r="D348" t="str">
            <v>BMEMTRP LX</v>
          </cell>
          <cell r="E348" t="str">
            <v>BMEMTRP LX Equity</v>
          </cell>
          <cell r="F348">
            <v>3.0999999999999999E-3</v>
          </cell>
          <cell r="G348">
            <v>230.02059</v>
          </cell>
          <cell r="H348" t="str">
            <v>A2PSZS</v>
          </cell>
          <cell r="I348" t="str">
            <v>BMEMTRP LX</v>
          </cell>
        </row>
        <row r="349">
          <cell r="B349" t="str">
            <v>LU1860554978</v>
          </cell>
          <cell r="C349" t="str">
            <v>BNP Paribas Easy MSCI Europe SRI PAB</v>
          </cell>
          <cell r="D349" t="str">
            <v>BMEUSRI LX</v>
          </cell>
          <cell r="E349" t="str">
            <v>BMEUSRI LX Equity</v>
          </cell>
          <cell r="F349">
            <v>2.5000000000000001E-3</v>
          </cell>
          <cell r="G349">
            <v>216.75</v>
          </cell>
          <cell r="H349" t="str">
            <v>A3EAP1</v>
          </cell>
          <cell r="I349" t="str">
            <v>BMEUSRI LX</v>
          </cell>
        </row>
        <row r="350">
          <cell r="B350" t="str">
            <v>LU1753046652</v>
          </cell>
          <cell r="C350" t="str">
            <v>BNP Paribas Easy MSCI Japan SRI PAB</v>
          </cell>
          <cell r="D350" t="str">
            <v>BNS5CPH LX</v>
          </cell>
          <cell r="E350" t="str">
            <v>BNS5CPH LX Equity</v>
          </cell>
          <cell r="F350">
            <v>2.5000000000000001E-3</v>
          </cell>
          <cell r="G350">
            <v>44.07</v>
          </cell>
          <cell r="H350" t="str">
            <v>A2QN41</v>
          </cell>
          <cell r="I350" t="str">
            <v>BNS5CPH LX</v>
          </cell>
        </row>
        <row r="351">
          <cell r="B351" t="str">
            <v>LU1859445816</v>
          </cell>
          <cell r="C351" t="str">
            <v>BNP Paribas Easy MSCI USA SRI PAB</v>
          </cell>
          <cell r="D351" t="str">
            <v>BNM4TPH LX</v>
          </cell>
          <cell r="E351" t="str">
            <v>BNM4TPH LX Equity</v>
          </cell>
          <cell r="F351">
            <v>2.5000000000000001E-3</v>
          </cell>
          <cell r="G351">
            <v>294.49</v>
          </cell>
          <cell r="H351" t="str">
            <v>A2QFZU</v>
          </cell>
          <cell r="I351" t="str">
            <v>BNM4TPH LX</v>
          </cell>
        </row>
        <row r="352">
          <cell r="B352" t="str">
            <v>LU2008761210</v>
          </cell>
          <cell r="C352" t="str">
            <v>BNP Paribas Easy EUR Corp Bond SRI PAB 3-5Y</v>
          </cell>
          <cell r="D352" t="str">
            <v>BNFF3TI LX</v>
          </cell>
          <cell r="E352" t="str">
            <v>BNFF3TI LX Equity</v>
          </cell>
          <cell r="F352">
            <v>1.4000000000000002E-3</v>
          </cell>
          <cell r="G352">
            <v>2470.65</v>
          </cell>
          <cell r="H352" t="str">
            <v>A2PTF9</v>
          </cell>
          <cell r="I352" t="str">
            <v>BNFF3TI LX</v>
          </cell>
        </row>
        <row r="353">
          <cell r="B353" t="str">
            <v>LU2533810946</v>
          </cell>
          <cell r="C353" t="str">
            <v>BNP Paribas Easy JPM Screened EMBI Global Diversified Composite</v>
          </cell>
          <cell r="D353" t="str">
            <v>BNJTIHG LX</v>
          </cell>
          <cell r="E353" t="str">
            <v>BNJTIHG LX Equity</v>
          </cell>
          <cell r="F353">
            <v>2E-3</v>
          </cell>
          <cell r="G353">
            <v>1053.96939</v>
          </cell>
          <cell r="H353" t="str">
            <v>A3D8RF</v>
          </cell>
          <cell r="I353" t="str">
            <v>BNJTIHG LX</v>
          </cell>
        </row>
        <row r="354">
          <cell r="B354" t="str">
            <v>IE0000VX9GN7</v>
          </cell>
          <cell r="C354" t="str">
            <v>BNP Paribas Easy S&amp;P 500 SCORED AND SCREENED UCITS ETF</v>
          </cell>
          <cell r="D354" t="str">
            <v>SPEUS FP,  SPEUS ID,  IN0A GY,  SPEUS SE,  SPEUSCHF SE,  SPUS LN,  S5GB LN</v>
          </cell>
          <cell r="E354" t="str">
            <v>SPEUS ID Equity</v>
          </cell>
          <cell r="F354">
            <v>1.2999999999999999E-3</v>
          </cell>
          <cell r="G354">
            <v>652.08645999999999</v>
          </cell>
          <cell r="H354" t="str">
            <v>A3D572</v>
          </cell>
          <cell r="I354" t="str">
            <v>SPEUS FP</v>
          </cell>
        </row>
        <row r="355">
          <cell r="B355" t="str">
            <v>IE0000VX9GN7</v>
          </cell>
          <cell r="C355" t="str">
            <v>BNP Paribas Easy S&amp;P 500 SCORED AND SCREENED UCITS ETF</v>
          </cell>
          <cell r="D355" t="str">
            <v>SPEUS FP,  SPEUS ID,  IN0A GY,  SPEUS SE,  SPEUSCHF SE,  SPUS LN,  S5GB LN</v>
          </cell>
          <cell r="E355" t="str">
            <v>SPEUS FP Equity</v>
          </cell>
          <cell r="F355">
            <v>1.2999999999999999E-3</v>
          </cell>
          <cell r="G355">
            <v>652.08645999999999</v>
          </cell>
          <cell r="H355" t="str">
            <v>A3D572</v>
          </cell>
          <cell r="I355" t="str">
            <v>SPEUS FP</v>
          </cell>
        </row>
        <row r="356">
          <cell r="B356" t="str">
            <v>IE0000VX9GN7</v>
          </cell>
          <cell r="C356" t="str">
            <v>BNP Paribas Easy S&amp;P 500 SCORED AND SCREENED UCITS ETF</v>
          </cell>
          <cell r="D356" t="str">
            <v>SPEUS FP,  SPEUS ID,  IN0A GY,  SPEUS SE,  SPEUSCHF SE,  SPUS LN,  S5GB LN</v>
          </cell>
          <cell r="E356" t="str">
            <v>IN0A GY Equity</v>
          </cell>
          <cell r="F356">
            <v>1.2999999999999999E-3</v>
          </cell>
          <cell r="G356">
            <v>652.08645999999999</v>
          </cell>
          <cell r="H356" t="str">
            <v>A3D572</v>
          </cell>
          <cell r="I356" t="str">
            <v>SPEUS FP</v>
          </cell>
        </row>
        <row r="357">
          <cell r="B357" t="str">
            <v>IE0000VX9GN7</v>
          </cell>
          <cell r="C357" t="str">
            <v>BNP Paribas Easy S&amp;P 500 SCORED AND SCREENED UCITS ETF</v>
          </cell>
          <cell r="D357" t="str">
            <v>SPEUS FP,  SPEUS ID,  IN0A GY,  SPEUS SE,  SPEUSCHF SE,  SPUS LN,  S5GB LN</v>
          </cell>
          <cell r="E357" t="str">
            <v>SPUS LN Equity</v>
          </cell>
          <cell r="F357">
            <v>1.2999999999999999E-3</v>
          </cell>
          <cell r="G357">
            <v>652.08645999999999</v>
          </cell>
          <cell r="H357" t="str">
            <v>A3D572</v>
          </cell>
          <cell r="I357" t="str">
            <v>SPEUS FP</v>
          </cell>
        </row>
        <row r="358">
          <cell r="B358" t="str">
            <v>IE0000VX9GN7</v>
          </cell>
          <cell r="C358" t="str">
            <v>BNP Paribas Easy S&amp;P 500 SCORED AND SCREENED UCITS ETF</v>
          </cell>
          <cell r="D358" t="str">
            <v>SPEUS FP,  SPEUS ID,  IN0A GY,  SPEUS SE,  SPEUSCHF SE,  SPUS LN,  S5GB LN</v>
          </cell>
          <cell r="E358" t="str">
            <v>S5GB LN Equity</v>
          </cell>
          <cell r="F358">
            <v>1.2999999999999999E-3</v>
          </cell>
          <cell r="G358">
            <v>652.08645999999999</v>
          </cell>
          <cell r="H358" t="str">
            <v>A3D572</v>
          </cell>
          <cell r="I358" t="str">
            <v>SPEUS FP</v>
          </cell>
        </row>
        <row r="359">
          <cell r="B359" t="str">
            <v>IE0000VX9GN7</v>
          </cell>
          <cell r="C359" t="str">
            <v>BNP Paribas Easy S&amp;P 500 SCORED AND SCREENED UCITS ETF</v>
          </cell>
          <cell r="D359" t="str">
            <v>SPEUS FP,  SPEUS ID,  IN0A GY,  SPEUS SE,  SPEUSCHF SE,  SPUS LN,  S5GB LN</v>
          </cell>
          <cell r="E359" t="str">
            <v>SPEUS SE Equity</v>
          </cell>
          <cell r="F359">
            <v>1.2999999999999999E-3</v>
          </cell>
          <cell r="G359">
            <v>652.08645999999999</v>
          </cell>
          <cell r="H359" t="str">
            <v>A3D572</v>
          </cell>
          <cell r="I359" t="str">
            <v>SPEUS FP</v>
          </cell>
        </row>
        <row r="360">
          <cell r="B360" t="str">
            <v>IE0004J37T45</v>
          </cell>
          <cell r="C360" t="str">
            <v>BNP Paribas Easy S&amp;P 500 SCORED AND SCREENED UCITS ETF</v>
          </cell>
          <cell r="D360" t="str">
            <v>SPEEU FP,  SPEEU ID,  IN0B GY,  SPEEU IM,  SPEEU SE</v>
          </cell>
          <cell r="E360" t="str">
            <v>SPEEU ID Equity</v>
          </cell>
          <cell r="F360">
            <v>1.2999999999999999E-3</v>
          </cell>
          <cell r="G360">
            <v>652.0865</v>
          </cell>
          <cell r="H360" t="str">
            <v>A3D571</v>
          </cell>
          <cell r="I360" t="str">
            <v>SPEEU FP</v>
          </cell>
        </row>
        <row r="361">
          <cell r="B361" t="str">
            <v>IE0004J37T45</v>
          </cell>
          <cell r="C361" t="str">
            <v>BNP Paribas Easy S&amp;P 500 SCORED AND SCREENED UCITS ETF</v>
          </cell>
          <cell r="D361" t="str">
            <v>SPEEU FP,  SPEEU ID,  IN0B GY,  SPEEU IM,  SPEEU SE</v>
          </cell>
          <cell r="E361" t="str">
            <v>SPEEU FP Equity</v>
          </cell>
          <cell r="F361">
            <v>1.2999999999999999E-3</v>
          </cell>
          <cell r="G361">
            <v>652.0865</v>
          </cell>
          <cell r="H361" t="str">
            <v>A3D571</v>
          </cell>
          <cell r="I361" t="str">
            <v>SPEEU FP</v>
          </cell>
        </row>
        <row r="362">
          <cell r="B362" t="str">
            <v>IE0004J37T45</v>
          </cell>
          <cell r="C362" t="str">
            <v>BNP Paribas Easy S&amp;P 500 SCORED AND SCREENED UCITS ETF</v>
          </cell>
          <cell r="D362" t="str">
            <v>SPEEU FP,  SPEEU ID,  IN0B GY,  SPEEU IM,  SPEEU SE</v>
          </cell>
          <cell r="E362" t="str">
            <v>IN0B GY Equity</v>
          </cell>
          <cell r="F362">
            <v>1.2999999999999999E-3</v>
          </cell>
          <cell r="G362">
            <v>652.0865</v>
          </cell>
          <cell r="H362" t="str">
            <v>A3D571</v>
          </cell>
          <cell r="I362" t="str">
            <v>SPEEU FP</v>
          </cell>
        </row>
        <row r="363">
          <cell r="B363" t="str">
            <v>IE0004J37T45</v>
          </cell>
          <cell r="C363" t="str">
            <v>BNP Paribas Easy S&amp;P 500 SCORED AND SCREENED UCITS ETF</v>
          </cell>
          <cell r="D363" t="str">
            <v>SPEEU FP,  SPEEU ID,  IN0B GY,  SPEEU IM,  SPEEU SE</v>
          </cell>
          <cell r="E363" t="str">
            <v>SPEEU IM Equity</v>
          </cell>
          <cell r="F363">
            <v>1.2999999999999999E-3</v>
          </cell>
          <cell r="G363">
            <v>652.0865</v>
          </cell>
          <cell r="H363" t="str">
            <v>A3D571</v>
          </cell>
          <cell r="I363" t="str">
            <v>SPEEU FP</v>
          </cell>
        </row>
        <row r="364">
          <cell r="B364" t="str">
            <v>IE0004J37T45</v>
          </cell>
          <cell r="C364" t="str">
            <v>BNP Paribas Easy S&amp;P 500 SCORED AND SCREENED UCITS ETF</v>
          </cell>
          <cell r="D364" t="str">
            <v>SPEEU FP,  SPEEU ID,  IN0B GY,  SPEEU IM,  SPEEU SE</v>
          </cell>
          <cell r="E364" t="str">
            <v>SPEEU SE Equity</v>
          </cell>
          <cell r="F364">
            <v>1.2999999999999999E-3</v>
          </cell>
          <cell r="G364">
            <v>652.0865</v>
          </cell>
          <cell r="H364" t="str">
            <v>A3D571</v>
          </cell>
          <cell r="I364" t="str">
            <v>SPEEU FP</v>
          </cell>
        </row>
        <row r="365">
          <cell r="B365" t="str">
            <v>IE000Q6C8036</v>
          </cell>
          <cell r="C365" t="str">
            <v>BNP Paribas Easy S&amp;P 500 SCORED AND SCREENED UCITS ETF</v>
          </cell>
          <cell r="D365" t="str">
            <v>SPEUH FP,  ESAA GY</v>
          </cell>
          <cell r="E365" t="str">
            <v>SPEUH FP Equity</v>
          </cell>
          <cell r="F365">
            <v>1.2999999999999999E-3</v>
          </cell>
          <cell r="G365">
            <v>652.0865</v>
          </cell>
          <cell r="H365" t="str">
            <v>A4043N</v>
          </cell>
          <cell r="I365" t="str">
            <v>SPEUH FP</v>
          </cell>
        </row>
        <row r="366">
          <cell r="B366" t="str">
            <v>IE000Q6C8036</v>
          </cell>
          <cell r="C366" t="str">
            <v>BNP Paribas Easy S&amp;P 500 SCORED AND SCREENED UCITS ETF</v>
          </cell>
          <cell r="D366" t="str">
            <v>SPEUH FP,  ESAA GY</v>
          </cell>
          <cell r="E366" t="str">
            <v>ESAA GY Equity</v>
          </cell>
          <cell r="F366">
            <v>1.2999999999999999E-3</v>
          </cell>
          <cell r="G366">
            <v>652.0865</v>
          </cell>
          <cell r="H366" t="str">
            <v>A4043N</v>
          </cell>
          <cell r="I366" t="str">
            <v>SPEUH FP</v>
          </cell>
        </row>
        <row r="367">
          <cell r="B367" t="str">
            <v>LU2616776790</v>
          </cell>
          <cell r="C367" t="str">
            <v>BNP Paribas Easy MSCI USA Min TE</v>
          </cell>
          <cell r="D367" t="str">
            <v>BNMNHEA LX</v>
          </cell>
          <cell r="E367" t="str">
            <v>BNMNHEA LX Equity</v>
          </cell>
          <cell r="F367">
            <v>6.9999999999999993E-3</v>
          </cell>
          <cell r="G367">
            <v>1618.1231660000001</v>
          </cell>
          <cell r="H367" t="str">
            <v>#N/A N/A</v>
          </cell>
          <cell r="I367" t="str">
            <v>BNMNHEA LX</v>
          </cell>
        </row>
        <row r="368">
          <cell r="B368" t="str">
            <v>LU2641925016</v>
          </cell>
          <cell r="C368" t="str">
            <v>BNP Paribas Easy MSCI World SRI PAB UCITS ETF</v>
          </cell>
          <cell r="D368" t="str">
            <v>EMWD FP</v>
          </cell>
          <cell r="E368" t="str">
            <v>EMWD FP Equity</v>
          </cell>
          <cell r="F368">
            <v>2.5000000000000001E-3</v>
          </cell>
          <cell r="G368">
            <v>1294.212</v>
          </cell>
          <cell r="H368" t="str">
            <v>#N/A N/A</v>
          </cell>
          <cell r="I368" t="str">
            <v>EMWD FP</v>
          </cell>
        </row>
        <row r="369">
          <cell r="B369" t="str">
            <v>LU2533812058</v>
          </cell>
          <cell r="C369" t="str">
            <v>BNP Paribas Easy EUR Corp Bond SRI Fossil Free Ultrashort Duration UCITS ETF</v>
          </cell>
          <cell r="D369" t="str">
            <v>SRIUC FP,  BJLI GY,  SRIUC IM,  SRUC LN,  UCGB LN</v>
          </cell>
          <cell r="E369" t="str">
            <v>SRIUC FP Equity</v>
          </cell>
          <cell r="F369">
            <v>1E-3</v>
          </cell>
          <cell r="G369">
            <v>163.626</v>
          </cell>
          <cell r="H369" t="str">
            <v>A3D4LE</v>
          </cell>
          <cell r="I369" t="str">
            <v>SRIUC FP</v>
          </cell>
        </row>
        <row r="370">
          <cell r="B370" t="str">
            <v>LU2533812058</v>
          </cell>
          <cell r="C370" t="str">
            <v>BNP Paribas Easy EUR Corp Bond SRI Fossil Free Ultrashort Duration UCITS ETF</v>
          </cell>
          <cell r="D370" t="str">
            <v>SRIUC FP,  BJLI GY,  SRIUC IM,  SRUC LN,  UCGB LN</v>
          </cell>
          <cell r="E370" t="str">
            <v>BJLI GY Equity</v>
          </cell>
          <cell r="F370">
            <v>1E-3</v>
          </cell>
          <cell r="G370">
            <v>163.626</v>
          </cell>
          <cell r="H370" t="str">
            <v>A3D4LE</v>
          </cell>
          <cell r="I370" t="str">
            <v>SRIUC FP</v>
          </cell>
        </row>
        <row r="371">
          <cell r="B371" t="str">
            <v>LU2533812058</v>
          </cell>
          <cell r="C371" t="str">
            <v>BNP Paribas Easy EUR Corp Bond SRI Fossil Free Ultrashort Duration UCITS ETF</v>
          </cell>
          <cell r="D371" t="str">
            <v>SRIUC FP,  BJLI GY,  SRIUC IM,  SRUC LN,  UCGB LN</v>
          </cell>
          <cell r="E371" t="str">
            <v>SRIUC IM Equity</v>
          </cell>
          <cell r="F371">
            <v>1E-3</v>
          </cell>
          <cell r="G371">
            <v>163.626</v>
          </cell>
          <cell r="H371" t="str">
            <v>A3D4LE</v>
          </cell>
          <cell r="I371" t="str">
            <v>SRIUC FP</v>
          </cell>
        </row>
        <row r="372">
          <cell r="B372" t="str">
            <v>LU2533812058</v>
          </cell>
          <cell r="C372" t="str">
            <v>BNP Paribas Easy EUR Corp Bond SRI Fossil Free Ultrashort Duration UCITS ETF</v>
          </cell>
          <cell r="D372" t="str">
            <v>SRIUC FP,  BJLI GY,  SRIUC IM,  SRUC LN,  UCGB LN</v>
          </cell>
          <cell r="E372" t="str">
            <v>SRUC LN Equity</v>
          </cell>
          <cell r="F372">
            <v>1E-3</v>
          </cell>
          <cell r="G372">
            <v>163.626</v>
          </cell>
          <cell r="H372" t="str">
            <v>A3D4LE</v>
          </cell>
          <cell r="I372" t="str">
            <v>SRIUC FP</v>
          </cell>
        </row>
        <row r="373">
          <cell r="B373" t="str">
            <v>LU2533812058</v>
          </cell>
          <cell r="C373" t="str">
            <v>BNP Paribas Easy EUR Corp Bond SRI Fossil Free Ultrashort Duration UCITS ETF</v>
          </cell>
          <cell r="D373" t="str">
            <v>SRIUC FP,  BJLI GY,  SRIUC IM,  SRUC LN,  UCGB LN</v>
          </cell>
          <cell r="E373" t="str">
            <v>UCGB LN Equity</v>
          </cell>
          <cell r="F373">
            <v>1E-3</v>
          </cell>
          <cell r="G373">
            <v>163.626</v>
          </cell>
          <cell r="H373" t="str">
            <v>A3D4LE</v>
          </cell>
          <cell r="I373" t="str">
            <v>SRIUC FP</v>
          </cell>
        </row>
        <row r="374">
          <cell r="B374" t="str">
            <v>LU2533811910</v>
          </cell>
          <cell r="C374" t="str">
            <v>BNP Paribas Easy EUR Corp Bond SRI Fossil Free Ultrashort Duration UCITS ETF</v>
          </cell>
          <cell r="D374" t="str">
            <v>SRIUD FP,  BJLL GY</v>
          </cell>
          <cell r="E374" t="str">
            <v>SRIUD FP Equity</v>
          </cell>
          <cell r="F374">
            <v>1E-3</v>
          </cell>
          <cell r="G374">
            <v>163.626</v>
          </cell>
          <cell r="H374" t="str">
            <v>A3D4LH</v>
          </cell>
          <cell r="I374" t="str">
            <v>SRIUD FP</v>
          </cell>
        </row>
        <row r="375">
          <cell r="B375" t="str">
            <v>LU2533811910</v>
          </cell>
          <cell r="C375" t="str">
            <v>BNP Paribas Easy EUR Corp Bond SRI Fossil Free Ultrashort Duration UCITS ETF</v>
          </cell>
          <cell r="D375" t="str">
            <v>SRIUD FP,  BJLL GY</v>
          </cell>
          <cell r="E375" t="str">
            <v>BJLL GY Equity</v>
          </cell>
          <cell r="F375">
            <v>1E-3</v>
          </cell>
          <cell r="G375">
            <v>163.626</v>
          </cell>
          <cell r="H375" t="str">
            <v>A3D4LH</v>
          </cell>
          <cell r="I375" t="str">
            <v>SRIUD FP</v>
          </cell>
        </row>
        <row r="376">
          <cell r="B376" t="str">
            <v>LU2616774076</v>
          </cell>
          <cell r="C376" t="str">
            <v>BNP Paribas Easy USD Corp Bond SRI Fossil Free UCITS ETF</v>
          </cell>
          <cell r="D376" t="str">
            <v>USCBC FP,  BJLJ GY,  USCBC IM,  USCB LN,  DCGB LN</v>
          </cell>
          <cell r="E376" t="str">
            <v>USCBC FP Equity</v>
          </cell>
          <cell r="F376">
            <v>2E-3</v>
          </cell>
          <cell r="G376">
            <v>60.577359999999999</v>
          </cell>
          <cell r="H376" t="str">
            <v>A3D4LF</v>
          </cell>
          <cell r="I376" t="str">
            <v>USCBC FP</v>
          </cell>
        </row>
        <row r="377">
          <cell r="B377" t="str">
            <v>LU2616774076</v>
          </cell>
          <cell r="C377" t="str">
            <v>BNP Paribas Easy USD Corp Bond SRI Fossil Free UCITS ETF</v>
          </cell>
          <cell r="D377" t="str">
            <v>USCBC FP,  BJLJ GY,  USCBC IM,  USCB LN,  DCGB LN</v>
          </cell>
          <cell r="E377" t="str">
            <v>BJLJ GY Equity</v>
          </cell>
          <cell r="F377">
            <v>2E-3</v>
          </cell>
          <cell r="G377">
            <v>60.577359999999999</v>
          </cell>
          <cell r="H377" t="str">
            <v>A3D4LF</v>
          </cell>
          <cell r="I377" t="str">
            <v>USCBC FP</v>
          </cell>
        </row>
        <row r="378">
          <cell r="B378" t="str">
            <v>LU2616774076</v>
          </cell>
          <cell r="C378" t="str">
            <v>BNP Paribas Easy USD Corp Bond SRI Fossil Free UCITS ETF</v>
          </cell>
          <cell r="D378" t="str">
            <v>USCBC FP,  BJLJ GY,  USCBC IM,  USCB LN,  DCGB LN</v>
          </cell>
          <cell r="E378" t="str">
            <v>USCBC IM Equity</v>
          </cell>
          <cell r="F378">
            <v>2E-3</v>
          </cell>
          <cell r="G378">
            <v>60.577359999999999</v>
          </cell>
          <cell r="H378" t="str">
            <v>A3D4LF</v>
          </cell>
          <cell r="I378" t="str">
            <v>USCBC FP</v>
          </cell>
        </row>
        <row r="379">
          <cell r="B379" t="str">
            <v>LU2616774076</v>
          </cell>
          <cell r="C379" t="str">
            <v>BNP Paribas Easy USD Corp Bond SRI Fossil Free UCITS ETF</v>
          </cell>
          <cell r="D379" t="str">
            <v>USCBC FP,  BJLJ GY,  USCBC IM,  USCB LN,  DCGB LN</v>
          </cell>
          <cell r="E379" t="str">
            <v>USCB LN Equity</v>
          </cell>
          <cell r="F379">
            <v>2E-3</v>
          </cell>
          <cell r="G379">
            <v>60.577359999999999</v>
          </cell>
          <cell r="H379" t="str">
            <v>A3D4LF</v>
          </cell>
          <cell r="I379" t="str">
            <v>USCBC FP</v>
          </cell>
        </row>
        <row r="380">
          <cell r="B380" t="str">
            <v>LU2616774076</v>
          </cell>
          <cell r="C380" t="str">
            <v>BNP Paribas Easy USD Corp Bond SRI Fossil Free UCITS ETF</v>
          </cell>
          <cell r="D380" t="str">
            <v>USCBC FP,  BJLJ GY,  USCBC IM,  USCB LN,  DCGB LN</v>
          </cell>
          <cell r="E380" t="str">
            <v>DCGB LN Equity</v>
          </cell>
          <cell r="F380">
            <v>2E-3</v>
          </cell>
          <cell r="G380">
            <v>60.577359999999999</v>
          </cell>
          <cell r="H380" t="str">
            <v>A3D4LF</v>
          </cell>
          <cell r="I380" t="str">
            <v>USCBC FP</v>
          </cell>
        </row>
        <row r="381">
          <cell r="B381" t="str">
            <v>LU2616776444</v>
          </cell>
          <cell r="C381" t="str">
            <v>BNP Paribas Easy USD Corp Bond SRI Fossil Free UCITS ETF</v>
          </cell>
          <cell r="D381" t="str">
            <v>USCBD FP,  BJLK GY</v>
          </cell>
          <cell r="E381" t="str">
            <v>USCBD FP Equity</v>
          </cell>
          <cell r="F381">
            <v>2E-3</v>
          </cell>
          <cell r="G381">
            <v>60.577359999999999</v>
          </cell>
          <cell r="H381" t="str">
            <v>A3D4LG</v>
          </cell>
          <cell r="I381" t="str">
            <v>USCBD FP</v>
          </cell>
        </row>
        <row r="382">
          <cell r="B382" t="str">
            <v>LU2616776444</v>
          </cell>
          <cell r="C382" t="str">
            <v>BNP Paribas Easy USD Corp Bond SRI Fossil Free UCITS ETF</v>
          </cell>
          <cell r="D382" t="str">
            <v>USCBD FP,  BJLK GY</v>
          </cell>
          <cell r="E382" t="str">
            <v>BJLK GY Equity</v>
          </cell>
          <cell r="F382">
            <v>2E-3</v>
          </cell>
          <cell r="G382">
            <v>60.577359999999999</v>
          </cell>
          <cell r="H382" t="str">
            <v>A3D4LG</v>
          </cell>
          <cell r="I382" t="str">
            <v>USCBD FP</v>
          </cell>
        </row>
        <row r="383">
          <cell r="B383" t="str">
            <v>LU2649699647</v>
          </cell>
          <cell r="C383" t="str">
            <v>BNP Paribas Easy MSCI Japan Min TE</v>
          </cell>
          <cell r="D383" t="str">
            <v>BNMJTPJ LX</v>
          </cell>
          <cell r="E383" t="str">
            <v>BNMJTPJ LX Equity</v>
          </cell>
          <cell r="F383">
            <v>2E-3</v>
          </cell>
          <cell r="G383">
            <v>2315.2605100000001</v>
          </cell>
          <cell r="H383" t="str">
            <v>A3ERW1</v>
          </cell>
          <cell r="I383" t="str">
            <v>BNMJTPJ LX</v>
          </cell>
        </row>
        <row r="384">
          <cell r="B384" t="str">
            <v>LU2800573128</v>
          </cell>
          <cell r="C384" t="str">
            <v>BNP Paribas Easy MSCI Japan Min TE UCITS ETF</v>
          </cell>
          <cell r="D384" t="str">
            <v>EJAPU FP,  EJAP LN,  EJGB LN,  EJAPUN MM</v>
          </cell>
          <cell r="E384" t="str">
            <v>EJAPU FP Equity</v>
          </cell>
          <cell r="F384">
            <v>1.5E-3</v>
          </cell>
          <cell r="G384">
            <v>2315.2605100000001</v>
          </cell>
          <cell r="H384" t="str">
            <v>#N/A N/A</v>
          </cell>
          <cell r="I384" t="str">
            <v>EJAPU FP</v>
          </cell>
        </row>
        <row r="385">
          <cell r="B385" t="str">
            <v>LU2800573128</v>
          </cell>
          <cell r="C385" t="str">
            <v>BNP Paribas Easy MSCI Japan Min TE UCITS ETF</v>
          </cell>
          <cell r="D385" t="str">
            <v>EJAPU FP,  EJAP LN,  EJGB LN,  EJAPUN MM</v>
          </cell>
          <cell r="E385" t="str">
            <v>EJAP LN Equity</v>
          </cell>
          <cell r="F385">
            <v>1.5E-3</v>
          </cell>
          <cell r="G385">
            <v>2315.2605100000001</v>
          </cell>
          <cell r="H385" t="str">
            <v>#N/A N/A</v>
          </cell>
          <cell r="I385" t="str">
            <v>EJAPU FP</v>
          </cell>
        </row>
        <row r="386">
          <cell r="B386" t="str">
            <v>LU2800573128</v>
          </cell>
          <cell r="C386" t="str">
            <v>BNP Paribas Easy MSCI Japan Min TE UCITS ETF</v>
          </cell>
          <cell r="D386" t="str">
            <v>EJAPU FP,  EJAP LN,  EJGB LN,  EJAPUN MM</v>
          </cell>
          <cell r="E386" t="str">
            <v>EJGB LN Equity</v>
          </cell>
          <cell r="F386">
            <v>1.5E-3</v>
          </cell>
          <cell r="G386">
            <v>2315.2605100000001</v>
          </cell>
          <cell r="H386" t="str">
            <v>#N/A N/A</v>
          </cell>
          <cell r="I386" t="str">
            <v>EJAPU FP</v>
          </cell>
        </row>
        <row r="387">
          <cell r="B387" t="str">
            <v>LU3125583602</v>
          </cell>
          <cell r="C387" t="str">
            <v>BNP Paribas Easy MSCI Japan Min TE UCITS ETF</v>
          </cell>
          <cell r="D387" t="str">
            <v>EJAG LN</v>
          </cell>
          <cell r="E387" t="str">
            <v>EJAG LN Equity</v>
          </cell>
          <cell r="F387">
            <v>1.5E-3</v>
          </cell>
          <cell r="G387">
            <v>2315.2605100000001</v>
          </cell>
          <cell r="H387" t="str">
            <v>#N/A N/A</v>
          </cell>
          <cell r="I387" t="str">
            <v>EJAG LN</v>
          </cell>
        </row>
        <row r="388">
          <cell r="B388" t="str">
            <v>LU2800573128</v>
          </cell>
          <cell r="C388" t="str">
            <v>BNP Paribas Easy MSCI Japan Min TE UCITS ETF</v>
          </cell>
          <cell r="D388" t="str">
            <v>EJAPU FP,  EJAP LN,  EJGB LN,  EJAPUN MM</v>
          </cell>
          <cell r="E388" t="str">
            <v>EJAPUN MM Equity</v>
          </cell>
          <cell r="F388">
            <v>1.5E-3</v>
          </cell>
          <cell r="G388">
            <v>2315.2605100000001</v>
          </cell>
          <cell r="H388" t="str">
            <v>#N/A N/A</v>
          </cell>
          <cell r="I388" t="str">
            <v>EJAPU FP</v>
          </cell>
        </row>
        <row r="389">
          <cell r="B389" t="str">
            <v>IE0008FB2WZ1</v>
          </cell>
          <cell r="C389" t="str">
            <v>BNP Paribas Easy MSCI WORLD MIN TE UCITS ETF</v>
          </cell>
          <cell r="D389" t="str">
            <v>WEMTE FP,  ASRW GY,  WEMTE SE,  WEMTECHF SE,  WMTE LN,  WMGB LN</v>
          </cell>
          <cell r="E389" t="str">
            <v>WEMTE FP Equity</v>
          </cell>
          <cell r="F389">
            <v>1.6000000000000001E-3</v>
          </cell>
          <cell r="G389">
            <v>1007.81501</v>
          </cell>
          <cell r="H389" t="str">
            <v>A3ERFY</v>
          </cell>
          <cell r="I389" t="str">
            <v>WEMTE FP</v>
          </cell>
        </row>
        <row r="390">
          <cell r="B390" t="str">
            <v>IE0008FB2WZ1</v>
          </cell>
          <cell r="C390" t="str">
            <v>BNP Paribas Easy MSCI WORLD MIN TE UCITS ETF</v>
          </cell>
          <cell r="D390" t="str">
            <v>WEMTE FP,  ASRW GY,  WEMTE SE,  WEMTECHF SE,  WMTE LN,  WMGB LN</v>
          </cell>
          <cell r="E390" t="str">
            <v>ASRW GY Equity</v>
          </cell>
          <cell r="F390">
            <v>1.6000000000000001E-3</v>
          </cell>
          <cell r="G390">
            <v>1007.81501</v>
          </cell>
          <cell r="H390" t="str">
            <v>A3ERFY</v>
          </cell>
          <cell r="I390" t="str">
            <v>WEMTE FP</v>
          </cell>
        </row>
        <row r="391">
          <cell r="B391" t="str">
            <v>IE0008FB2WZ1</v>
          </cell>
          <cell r="C391" t="str">
            <v>BNP Paribas Easy MSCI WORLD MIN TE UCITS ETF</v>
          </cell>
          <cell r="D391" t="str">
            <v>WEMTE FP,  ASRW GY,  WEMTE SE,  WEMTECHF SE,  WMTE LN,  WMGB LN</v>
          </cell>
          <cell r="E391" t="str">
            <v>WEMTE SE Equity</v>
          </cell>
          <cell r="F391">
            <v>1.6000000000000001E-3</v>
          </cell>
          <cell r="G391">
            <v>1007.81501</v>
          </cell>
          <cell r="H391" t="str">
            <v>A3ERFY</v>
          </cell>
          <cell r="I391" t="str">
            <v>WEMTE FP</v>
          </cell>
        </row>
        <row r="392">
          <cell r="B392" t="str">
            <v>IE0008FB2WZ1</v>
          </cell>
          <cell r="C392" t="str">
            <v>BNP Paribas Easy MSCI WORLD MIN TE UCITS ETF</v>
          </cell>
          <cell r="D392" t="str">
            <v>WEMTE FP,  ASRW GY,  WEMTE SE,  WEMTECHF SE,  WMTE LN,  WMGB LN</v>
          </cell>
          <cell r="E392" t="str">
            <v>WEMTECHF SE Equity</v>
          </cell>
          <cell r="F392">
            <v>1.6000000000000001E-3</v>
          </cell>
          <cell r="G392">
            <v>1007.81501</v>
          </cell>
          <cell r="H392" t="str">
            <v>A3ERFY</v>
          </cell>
          <cell r="I392" t="str">
            <v>WEMTE FP</v>
          </cell>
        </row>
        <row r="393">
          <cell r="B393" t="str">
            <v>IE0008FB2WZ1</v>
          </cell>
          <cell r="C393" t="str">
            <v>BNP Paribas Easy MSCI WORLD MIN TE UCITS ETF</v>
          </cell>
          <cell r="D393" t="str">
            <v>WEMTE FP,  ASRW GY,  WEMTE SE,  WEMTECHF SE,  WMTE LN,  WMGB LN</v>
          </cell>
          <cell r="E393" t="str">
            <v>WMTE LN Equity</v>
          </cell>
          <cell r="F393">
            <v>1.6000000000000001E-3</v>
          </cell>
          <cell r="G393">
            <v>1007.81501</v>
          </cell>
          <cell r="H393" t="str">
            <v>A3ERFY</v>
          </cell>
          <cell r="I393" t="str">
            <v>WEMTE FP</v>
          </cell>
        </row>
        <row r="394">
          <cell r="B394" t="str">
            <v>IE0008FB2WZ1</v>
          </cell>
          <cell r="C394" t="str">
            <v>BNP Paribas Easy MSCI WORLD MIN TE UCITS ETF</v>
          </cell>
          <cell r="D394" t="str">
            <v>WEMTE FP,  ASRW GY,  WEMTE SE,  WEMTECHF SE,  WMTE LN,  WMGB LN</v>
          </cell>
          <cell r="E394" t="str">
            <v>WMGB LN Equity</v>
          </cell>
          <cell r="F394">
            <v>1.6000000000000001E-3</v>
          </cell>
          <cell r="G394">
            <v>1007.81501</v>
          </cell>
          <cell r="H394" t="str">
            <v>A3ERFY</v>
          </cell>
          <cell r="I394" t="str">
            <v>WEMTE FP</v>
          </cell>
        </row>
        <row r="395">
          <cell r="B395" t="str">
            <v>IE000W8HP9L8</v>
          </cell>
          <cell r="C395" t="str">
            <v>BNP Paribas Easy MSCI WORLD MIN TE UCITS ETF</v>
          </cell>
          <cell r="D395" t="str">
            <v>WEMT2 FP,  ASRY GY,  WEMT2 IM,  WEMT2 SE</v>
          </cell>
          <cell r="E395" t="str">
            <v>WEMT2 FP Equity</v>
          </cell>
          <cell r="F395">
            <v>1.6000000000000001E-3</v>
          </cell>
          <cell r="G395">
            <v>1007.8150000000001</v>
          </cell>
          <cell r="H395" t="str">
            <v>A3ERF1</v>
          </cell>
          <cell r="I395" t="str">
            <v>WEMT2 FP</v>
          </cell>
        </row>
        <row r="396">
          <cell r="B396" t="str">
            <v>IE000W8HP9L8</v>
          </cell>
          <cell r="C396" t="str">
            <v>BNP Paribas Easy MSCI WORLD MIN TE UCITS ETF</v>
          </cell>
          <cell r="D396" t="str">
            <v>WEMT2 FP,  ASRY GY,  WEMT2 IM,  WEMT2 SE</v>
          </cell>
          <cell r="E396" t="str">
            <v>ASRY GY Equity</v>
          </cell>
          <cell r="F396">
            <v>1.6000000000000001E-3</v>
          </cell>
          <cell r="G396">
            <v>1007.8150000000001</v>
          </cell>
          <cell r="H396" t="str">
            <v>A3ERF1</v>
          </cell>
          <cell r="I396" t="str">
            <v>WEMT2 FP</v>
          </cell>
        </row>
        <row r="397">
          <cell r="B397" t="str">
            <v>IE000W8HP9L8</v>
          </cell>
          <cell r="C397" t="str">
            <v>BNP Paribas Easy MSCI WORLD MIN TE UCITS ETF</v>
          </cell>
          <cell r="D397" t="str">
            <v>WEMT2 FP,  ASRY GY,  WEMT2 IM,  WEMT2 SE</v>
          </cell>
          <cell r="E397" t="str">
            <v>WEMT2 IM Equity</v>
          </cell>
          <cell r="F397">
            <v>1.6000000000000001E-3</v>
          </cell>
          <cell r="G397">
            <v>1007.8150000000001</v>
          </cell>
          <cell r="H397" t="str">
            <v>A3ERF1</v>
          </cell>
          <cell r="I397" t="str">
            <v>WEMT2 FP</v>
          </cell>
        </row>
        <row r="398">
          <cell r="B398" t="str">
            <v>IE000W8HP9L8</v>
          </cell>
          <cell r="C398" t="str">
            <v>BNP Paribas Easy MSCI WORLD MIN TE UCITS ETF</v>
          </cell>
          <cell r="D398" t="str">
            <v>WEMT2 FP,  ASRY GY,  WEMT2 IM,  WEMT2 SE</v>
          </cell>
          <cell r="E398" t="str">
            <v>WEMT2 SE Equity</v>
          </cell>
          <cell r="F398">
            <v>1.6000000000000001E-3</v>
          </cell>
          <cell r="G398">
            <v>1007.8150000000001</v>
          </cell>
          <cell r="H398" t="str">
            <v>A3ERF1</v>
          </cell>
          <cell r="I398" t="str">
            <v>WEMT2 FP</v>
          </cell>
        </row>
        <row r="399">
          <cell r="B399" t="str">
            <v>IE000EHPAS96</v>
          </cell>
          <cell r="C399" t="str">
            <v>BNP Paribas Easy MSCI WORLD MIN TE UCITS ETF</v>
          </cell>
          <cell r="D399" t="str">
            <v>WEMTH FP</v>
          </cell>
          <cell r="E399" t="str">
            <v>WEMTH FP Equity</v>
          </cell>
          <cell r="F399">
            <v>1.6000000000000001E-3</v>
          </cell>
          <cell r="G399">
            <v>1007.815008</v>
          </cell>
          <cell r="H399" t="str">
            <v>#N/A N/A</v>
          </cell>
          <cell r="I399" t="str">
            <v>WEMTH FP</v>
          </cell>
        </row>
        <row r="400">
          <cell r="B400" t="str">
            <v>IE000FF2EBQ8</v>
          </cell>
          <cell r="C400" t="str">
            <v>BNP Paribas EASY ECPI Global ESG Infrastructure UCITS ETF</v>
          </cell>
          <cell r="D400" t="str">
            <v>ENG FP,  XU61 GY,  EENG IM,  ENGEU SE,  ENGEUCHF SE</v>
          </cell>
          <cell r="E400" t="str">
            <v>ENG FP Equity</v>
          </cell>
          <cell r="F400">
            <v>3.0999999999999999E-3</v>
          </cell>
          <cell r="G400">
            <v>490.64823353999998</v>
          </cell>
          <cell r="H400" t="str">
            <v>#N/A N/A</v>
          </cell>
          <cell r="I400" t="str">
            <v>ENG FP</v>
          </cell>
        </row>
        <row r="401">
          <cell r="B401" t="str">
            <v>IE000FF2EBQ8</v>
          </cell>
          <cell r="C401" t="str">
            <v>BNP Paribas EASY ECPI Global ESG Infrastructure UCITS ETF</v>
          </cell>
          <cell r="D401" t="str">
            <v>ENG FP,  XU61 GY,  EENG IM,  ENGEU SE,  ENGEUCHF SE</v>
          </cell>
          <cell r="E401" t="str">
            <v>XU61 GY Equity</v>
          </cell>
          <cell r="F401">
            <v>3.0999999999999999E-3</v>
          </cell>
          <cell r="G401">
            <v>490.64823353999998</v>
          </cell>
          <cell r="H401" t="str">
            <v>#N/A N/A</v>
          </cell>
          <cell r="I401" t="str">
            <v>ENG FP</v>
          </cell>
        </row>
        <row r="402">
          <cell r="B402" t="str">
            <v>IE000FF2EBQ8</v>
          </cell>
          <cell r="C402" t="str">
            <v>BNP Paribas EASY ECPI Global ESG Infrastructure UCITS ETF</v>
          </cell>
          <cell r="D402" t="str">
            <v>ENG FP,  XU61 GY,  EENG IM,  ENGEU SE,  ENGEUCHF SE</v>
          </cell>
          <cell r="E402" t="str">
            <v>EENG IM Equity</v>
          </cell>
          <cell r="F402">
            <v>3.0999999999999999E-3</v>
          </cell>
          <cell r="G402">
            <v>490.64823353999998</v>
          </cell>
          <cell r="H402" t="str">
            <v>#N/A N/A</v>
          </cell>
          <cell r="I402" t="str">
            <v>ENG FP</v>
          </cell>
        </row>
        <row r="403">
          <cell r="B403" t="str">
            <v>IE000FF2EBQ8</v>
          </cell>
          <cell r="C403" t="str">
            <v>BNP Paribas EASY ECPI Global ESG Infrastructure UCITS ETF</v>
          </cell>
          <cell r="D403" t="str">
            <v>ENG FP,  XU61 GY,  EENG IM,  ENGEU SE,  ENGEUCHF SE</v>
          </cell>
          <cell r="E403" t="str">
            <v>ENGEU SE Equity</v>
          </cell>
          <cell r="F403">
            <v>3.0999999999999999E-3</v>
          </cell>
          <cell r="G403">
            <v>490.64823353999998</v>
          </cell>
          <cell r="H403" t="str">
            <v>#N/A N/A</v>
          </cell>
          <cell r="I403" t="str">
            <v>ENG FP</v>
          </cell>
        </row>
        <row r="404">
          <cell r="B404" t="str">
            <v>IE0006O3TTP9</v>
          </cell>
          <cell r="C404" t="str">
            <v>BNP Paribas EASY ECPI Global ESG Infrastructure UCITS ETF</v>
          </cell>
          <cell r="D404" t="str">
            <v>ENGUS FP,  BJLB GY,  ENGUS SE,  ENGU LN,  INGB LN</v>
          </cell>
          <cell r="E404" t="str">
            <v>ENGUS FP Equity</v>
          </cell>
          <cell r="F404">
            <v>3.0999999999999999E-3</v>
          </cell>
          <cell r="G404">
            <v>490.64823000000001</v>
          </cell>
          <cell r="H404" t="str">
            <v>#N/A N/A</v>
          </cell>
          <cell r="I404" t="str">
            <v>ENGUS FP</v>
          </cell>
        </row>
        <row r="405">
          <cell r="B405" t="str">
            <v>IE0006O3TTP9</v>
          </cell>
          <cell r="C405" t="str">
            <v>BNP Paribas EASY ECPI Global ESG Infrastructure UCITS ETF</v>
          </cell>
          <cell r="D405" t="str">
            <v>ENGUS FP,  BJLB GY,  ENGUS SE,  ENGU LN,  INGB LN</v>
          </cell>
          <cell r="E405" t="str">
            <v>BJLB GY Equity</v>
          </cell>
          <cell r="F405">
            <v>3.0999999999999999E-3</v>
          </cell>
          <cell r="G405">
            <v>490.64823000000001</v>
          </cell>
          <cell r="H405" t="str">
            <v>#N/A N/A</v>
          </cell>
          <cell r="I405" t="str">
            <v>ENGUS FP</v>
          </cell>
        </row>
        <row r="406">
          <cell r="B406" t="str">
            <v>IE0006O3TTP9</v>
          </cell>
          <cell r="C406" t="str">
            <v>BNP Paribas EASY ECPI Global ESG Infrastructure UCITS ETF</v>
          </cell>
          <cell r="D406" t="str">
            <v>ENGUS FP,  BJLB GY,  ENGUS SE,  ENGU LN,  INGB LN</v>
          </cell>
          <cell r="E406" t="str">
            <v>ENGUS SE Equity</v>
          </cell>
          <cell r="F406">
            <v>3.0999999999999999E-3</v>
          </cell>
          <cell r="G406">
            <v>490.64823000000001</v>
          </cell>
          <cell r="H406" t="str">
            <v>#N/A N/A</v>
          </cell>
          <cell r="I406" t="str">
            <v>ENGUS FP</v>
          </cell>
        </row>
        <row r="407">
          <cell r="B407" t="str">
            <v>IE0006O3TTP9</v>
          </cell>
          <cell r="C407" t="str">
            <v>BNP Paribas EASY ECPI Global ESG Infrastructure UCITS ETF</v>
          </cell>
          <cell r="D407" t="str">
            <v>ENGUS FP,  BJLB GY,  ENGUS SE,  ENGU LN,  INGB LN</v>
          </cell>
          <cell r="E407" t="str">
            <v>ENGU LN Equity</v>
          </cell>
          <cell r="F407">
            <v>3.0999999999999999E-3</v>
          </cell>
          <cell r="G407">
            <v>490.64823000000001</v>
          </cell>
          <cell r="H407" t="str">
            <v>#N/A N/A</v>
          </cell>
          <cell r="I407" t="str">
            <v>ENGUS FP</v>
          </cell>
        </row>
        <row r="408">
          <cell r="B408" t="str">
            <v>IE0006O3TTP9</v>
          </cell>
          <cell r="C408" t="str">
            <v>BNP Paribas EASY ECPI Global ESG Infrastructure UCITS ETF</v>
          </cell>
          <cell r="D408" t="str">
            <v>ENGUS FP,  BJLB GY,  ENGUS SE,  ENGU LN,  INGB LN</v>
          </cell>
          <cell r="E408" t="str">
            <v>INGB LN Equity</v>
          </cell>
          <cell r="F408">
            <v>3.0999999999999999E-3</v>
          </cell>
          <cell r="G408">
            <v>490.64823000000001</v>
          </cell>
          <cell r="H408" t="str">
            <v>#N/A N/A</v>
          </cell>
          <cell r="I408" t="str">
            <v>ENGUS FP</v>
          </cell>
        </row>
        <row r="409">
          <cell r="B409" t="str">
            <v>LU2607530370</v>
          </cell>
          <cell r="C409" t="str">
            <v>BNP Paribas Easy JPM Screened EMBI Global Diversified Composite</v>
          </cell>
          <cell r="D409" t="str">
            <v>BNJEMIE LX</v>
          </cell>
          <cell r="E409" t="str">
            <v>BNJEMIE LX Equity</v>
          </cell>
          <cell r="F409">
            <v>6.0000000000000001E-3</v>
          </cell>
          <cell r="G409">
            <v>1053.969386</v>
          </cell>
          <cell r="H409" t="str">
            <v>#N/A N/A</v>
          </cell>
          <cell r="I409" t="str">
            <v>BNJEMIE LX</v>
          </cell>
        </row>
        <row r="410">
          <cell r="B410" t="str">
            <v>LU2607530537</v>
          </cell>
          <cell r="C410" t="str">
            <v>BNP Paribas Easy JPM Screened EMBI Global Diversified Composite</v>
          </cell>
          <cell r="D410" t="str">
            <v>BNJEMBE LX</v>
          </cell>
          <cell r="E410" t="str">
            <v>BNJEMBE LX Equity</v>
          </cell>
          <cell r="F410">
            <v>2E-3</v>
          </cell>
          <cell r="G410">
            <v>1053.969386</v>
          </cell>
          <cell r="H410" t="str">
            <v>A3ED57</v>
          </cell>
          <cell r="I410" t="str">
            <v>BNJEMBE LX</v>
          </cell>
        </row>
        <row r="411">
          <cell r="B411" t="str">
            <v>LU2868143954</v>
          </cell>
          <cell r="C411" t="str">
            <v>BNP Paribas Easy JPM Screened EMBI Global Diversified Composite UCITS ETF</v>
          </cell>
          <cell r="D411" t="str">
            <v>BJL1 GY,  BJL1 SE</v>
          </cell>
          <cell r="E411" t="str">
            <v>BJL1 GY Equity</v>
          </cell>
          <cell r="F411">
            <v>2.5000000000000001E-3</v>
          </cell>
          <cell r="G411">
            <v>1053.96939</v>
          </cell>
          <cell r="H411" t="str">
            <v>#N/A N/A</v>
          </cell>
          <cell r="I411" t="str">
            <v>BJL1 GR</v>
          </cell>
        </row>
        <row r="412">
          <cell r="B412" t="str">
            <v>LU2868143954</v>
          </cell>
          <cell r="C412" t="str">
            <v>BNP Paribas Easy JPM Screened EMBI Global Diversified Composite UCITS ETF</v>
          </cell>
          <cell r="D412" t="str">
            <v>BJL1 GY,  BJL1 SE</v>
          </cell>
          <cell r="E412" t="str">
            <v>BJL1 SE Equity</v>
          </cell>
          <cell r="F412">
            <v>2.5000000000000001E-3</v>
          </cell>
          <cell r="G412">
            <v>1053.96939</v>
          </cell>
          <cell r="H412" t="str">
            <v>#N/A N/A</v>
          </cell>
          <cell r="I412" t="str">
            <v>BJL1 GR</v>
          </cell>
        </row>
        <row r="413">
          <cell r="B413" t="str">
            <v>LU2868144093</v>
          </cell>
          <cell r="C413" t="str">
            <v>BNP Paribas Easy JPM Screened EMBI Global Diversified Composite UCITS ETF</v>
          </cell>
          <cell r="D413" t="str">
            <v>EMBG LN,  BJL2 GY</v>
          </cell>
          <cell r="E413" t="str">
            <v>BJL2 GY Equity</v>
          </cell>
          <cell r="F413">
            <v>2.5000000000000001E-3</v>
          </cell>
          <cell r="G413">
            <v>1053.96939</v>
          </cell>
          <cell r="H413" t="str">
            <v>#N/A N/A</v>
          </cell>
          <cell r="I413" t="str">
            <v>BJL2 GR</v>
          </cell>
        </row>
        <row r="414">
          <cell r="B414" t="str">
            <v>LU2607530610</v>
          </cell>
          <cell r="C414" t="str">
            <v>BNP Paribas Easy MSCI Emerging Min TE</v>
          </cell>
          <cell r="D414" t="str">
            <v>BNMEMTR LX</v>
          </cell>
          <cell r="E414" t="str">
            <v>BNMEMTR LX Equity</v>
          </cell>
          <cell r="F414">
            <v>7.1999999999999998E-3</v>
          </cell>
          <cell r="G414">
            <v>3004.250258</v>
          </cell>
          <cell r="H414" t="str">
            <v>#N/A N/A</v>
          </cell>
          <cell r="I414" t="str">
            <v>BNMEMTR LX</v>
          </cell>
        </row>
        <row r="415">
          <cell r="B415" t="str">
            <v>LU2607530701</v>
          </cell>
          <cell r="C415" t="str">
            <v>BNP Paribas Easy MSCI Emerging Min TE</v>
          </cell>
          <cell r="D415" t="str">
            <v>BNPMSER LX</v>
          </cell>
          <cell r="E415" t="str">
            <v>BNPMSER LX Equity</v>
          </cell>
          <cell r="F415">
            <v>2.7000000000000001E-3</v>
          </cell>
          <cell r="G415">
            <v>3004.250258</v>
          </cell>
          <cell r="H415" t="str">
            <v>A3ED59</v>
          </cell>
          <cell r="I415" t="str">
            <v>BNPMSER LX</v>
          </cell>
        </row>
        <row r="416">
          <cell r="B416" t="str">
            <v>LU3203059939</v>
          </cell>
          <cell r="C416" t="str">
            <v>BNP Paribas Easy MSCI Emerging Min TE</v>
          </cell>
          <cell r="D416" t="str">
            <v>BPMEMTC LX</v>
          </cell>
          <cell r="E416" t="str">
            <v>BPMEMTC LX Equity</v>
          </cell>
          <cell r="F416">
            <v>7.1999999999999998E-3</v>
          </cell>
          <cell r="G416" t="str">
            <v>#N/A N/A</v>
          </cell>
          <cell r="H416" t="str">
            <v>#N/A N/A</v>
          </cell>
          <cell r="I416" t="str">
            <v>BPMEMTC LX</v>
          </cell>
        </row>
        <row r="417">
          <cell r="B417" t="str">
            <v>LU2607530883</v>
          </cell>
          <cell r="C417" t="str">
            <v>BNP Paribas Easy MSCI Emerging SRI PAB</v>
          </cell>
          <cell r="D417" t="str">
            <v>BNPMIER LX</v>
          </cell>
          <cell r="E417" t="str">
            <v>BNPMIER LX Equity</v>
          </cell>
          <cell r="F417">
            <v>3.0999999999999999E-3</v>
          </cell>
          <cell r="G417">
            <v>230.020591</v>
          </cell>
          <cell r="H417" t="str">
            <v>A3EEB7</v>
          </cell>
          <cell r="I417" t="str">
            <v>BNPMIER LX</v>
          </cell>
        </row>
        <row r="418">
          <cell r="B418" t="str">
            <v>LU2607531006</v>
          </cell>
          <cell r="C418" t="str">
            <v>BNP Paribas Easy MSCI USA Min TE</v>
          </cell>
          <cell r="D418" t="str">
            <v>BMNESGU LX</v>
          </cell>
          <cell r="E418" t="str">
            <v>BMNESGU LX Equity</v>
          </cell>
          <cell r="F418">
            <v>1.5E-3</v>
          </cell>
          <cell r="G418">
            <v>1618.1231700000001</v>
          </cell>
          <cell r="H418" t="str">
            <v>A3ED7E</v>
          </cell>
          <cell r="I418" t="str">
            <v>BMNESGU LX</v>
          </cell>
        </row>
        <row r="419">
          <cell r="B419" t="str">
            <v>LU2607531261</v>
          </cell>
          <cell r="C419" t="str">
            <v>BNP Paribas Easy MSCI USA SRI PAB</v>
          </cell>
          <cell r="D419" t="str">
            <v>BNPMSRE LX</v>
          </cell>
          <cell r="E419" t="str">
            <v>BNPMSRE LX Equity</v>
          </cell>
          <cell r="F419">
            <v>6.9999999999999993E-3</v>
          </cell>
          <cell r="G419">
            <v>294.48918200000003</v>
          </cell>
          <cell r="H419" t="str">
            <v>#N/A N/A</v>
          </cell>
          <cell r="I419" t="str">
            <v>BNPMSRE LX</v>
          </cell>
        </row>
        <row r="420">
          <cell r="B420" t="str">
            <v>LU2607531345</v>
          </cell>
          <cell r="C420" t="str">
            <v>BNP Paribas Easy MSCI USA SRI PAB</v>
          </cell>
          <cell r="D420" t="str">
            <v>PVEMSRE LX</v>
          </cell>
          <cell r="E420" t="str">
            <v>PVEMSRE LX Equity</v>
          </cell>
          <cell r="F420">
            <v>2.5000000000000001E-3</v>
          </cell>
          <cell r="G420">
            <v>294.48918200000003</v>
          </cell>
          <cell r="H420" t="str">
            <v>A3ED7L</v>
          </cell>
          <cell r="I420" t="str">
            <v>PVEMSRE LX</v>
          </cell>
        </row>
        <row r="421">
          <cell r="B421" t="str">
            <v>LU2607531857</v>
          </cell>
          <cell r="C421" t="str">
            <v>BNP Paribas Easy MSCI World SRI PAB</v>
          </cell>
          <cell r="D421" t="str">
            <v>BNPRSTR LX</v>
          </cell>
          <cell r="E421" t="str">
            <v>BNPRSTR LX Equity</v>
          </cell>
          <cell r="F421">
            <v>6.9999999999999993E-3</v>
          </cell>
          <cell r="G421">
            <v>1294.2117619999999</v>
          </cell>
          <cell r="H421" t="str">
            <v>#N/A N/A</v>
          </cell>
          <cell r="I421" t="str">
            <v>BNPRSTR LX</v>
          </cell>
        </row>
        <row r="422">
          <cell r="B422" t="str">
            <v>LU2607532079</v>
          </cell>
          <cell r="C422" t="str">
            <v>BNP Paribas Easy MSCI World SRI PAB</v>
          </cell>
          <cell r="D422" t="str">
            <v>BNPESPI LX</v>
          </cell>
          <cell r="E422" t="str">
            <v>BNPESPI LX Equity</v>
          </cell>
          <cell r="F422">
            <v>2.5000000000000001E-3</v>
          </cell>
          <cell r="G422">
            <v>1294.2117619999999</v>
          </cell>
          <cell r="H422" t="str">
            <v>#N/A N/A</v>
          </cell>
          <cell r="I422" t="str">
            <v>BNPESPI LX</v>
          </cell>
        </row>
        <row r="423">
          <cell r="B423" t="str">
            <v>LU2777377529</v>
          </cell>
          <cell r="C423" t="str">
            <v>BNP Paribas Easy MSCI World SRI PAB</v>
          </cell>
          <cell r="D423" t="str">
            <v>BNPMHNC LX</v>
          </cell>
          <cell r="E423" t="str">
            <v>BNPMHNC LX Equity</v>
          </cell>
          <cell r="F423">
            <v>2.5000000000000001E-3</v>
          </cell>
          <cell r="G423">
            <v>1294.2117599999999</v>
          </cell>
          <cell r="H423" t="str">
            <v>A409BL</v>
          </cell>
          <cell r="I423" t="str">
            <v>BNPMHNC LX</v>
          </cell>
        </row>
        <row r="424">
          <cell r="B424" t="str">
            <v>LU2697596745</v>
          </cell>
          <cell r="C424" t="str">
            <v>BNP Paribas Easy ESG Enhanced EUR Corp Bond UCITS ETF</v>
          </cell>
          <cell r="D424" t="str">
            <v>ACES FP,  BJLN GY,  SEUCB IM,  ACES SE,  ACED LN</v>
          </cell>
          <cell r="E424" t="str">
            <v>SEUCB IM Equity</v>
          </cell>
          <cell r="F424">
            <v>1.8E-3</v>
          </cell>
          <cell r="G424">
            <v>93.933899999999994</v>
          </cell>
          <cell r="H424" t="str">
            <v>A4004T</v>
          </cell>
          <cell r="I424" t="str">
            <v>SEUCB IM</v>
          </cell>
        </row>
        <row r="425">
          <cell r="B425" t="str">
            <v>LU2697596745</v>
          </cell>
          <cell r="C425" t="str">
            <v>BNP Paribas Easy ESG Enhanced EUR Corp Bond UCITS ETF</v>
          </cell>
          <cell r="D425" t="str">
            <v>ACES FP,  BJLN GY,  SEUCB IM,  ACES SE,  ACED LN</v>
          </cell>
          <cell r="E425" t="str">
            <v>BJLN GY Equity</v>
          </cell>
          <cell r="F425">
            <v>1.8E-3</v>
          </cell>
          <cell r="G425">
            <v>93.933899999999994</v>
          </cell>
          <cell r="H425" t="str">
            <v>A4004T</v>
          </cell>
          <cell r="I425" t="str">
            <v>SEUCB IM</v>
          </cell>
        </row>
        <row r="426">
          <cell r="B426" t="str">
            <v>LU2697596745</v>
          </cell>
          <cell r="C426" t="str">
            <v>BNP Paribas Easy ESG Enhanced EUR Corp Bond UCITS ETF</v>
          </cell>
          <cell r="D426" t="str">
            <v>ACES FP,  BJLN GY,  SEUCB IM,  ACES SE,  ACED LN</v>
          </cell>
          <cell r="E426" t="str">
            <v>ACES FP Equity</v>
          </cell>
          <cell r="F426">
            <v>1.8E-3</v>
          </cell>
          <cell r="G426">
            <v>93.933899999999994</v>
          </cell>
          <cell r="H426" t="str">
            <v>A4004T</v>
          </cell>
          <cell r="I426" t="str">
            <v>SEUCB IM</v>
          </cell>
        </row>
        <row r="427">
          <cell r="B427" t="str">
            <v>LU2697596745</v>
          </cell>
          <cell r="C427" t="str">
            <v>BNP Paribas Easy ESG Enhanced EUR Corp Bond UCITS ETF</v>
          </cell>
          <cell r="D427" t="str">
            <v>ACES FP,  BJLN GY,  SEUCB IM,  ACES SE,  ACED LN</v>
          </cell>
          <cell r="E427" t="str">
            <v>ACES SE Equity</v>
          </cell>
          <cell r="F427">
            <v>1.8E-3</v>
          </cell>
          <cell r="G427">
            <v>93.933899999999994</v>
          </cell>
          <cell r="H427" t="str">
            <v>A4004T</v>
          </cell>
          <cell r="I427" t="str">
            <v>SEUCB IM</v>
          </cell>
        </row>
        <row r="428">
          <cell r="B428" t="str">
            <v>LU2697596828</v>
          </cell>
          <cell r="C428" t="str">
            <v>BNP Paribas Easy ESG Enhanced EUR Corp Bond UCITS ETF</v>
          </cell>
          <cell r="D428" t="str">
            <v>ACESD FP,  BJLP GY,  ACESD SE</v>
          </cell>
          <cell r="E428" t="str">
            <v>BJLP GY Equity</v>
          </cell>
          <cell r="F428">
            <v>1.8E-3</v>
          </cell>
          <cell r="G428">
            <v>93.933858000000001</v>
          </cell>
          <cell r="H428" t="str">
            <v>A400LP</v>
          </cell>
          <cell r="I428" t="str">
            <v>BJLP GR</v>
          </cell>
        </row>
        <row r="429">
          <cell r="B429" t="str">
            <v>LU2697596828</v>
          </cell>
          <cell r="C429" t="str">
            <v>BNP Paribas Easy ESG Enhanced EUR Corp Bond UCITS ETF</v>
          </cell>
          <cell r="D429" t="str">
            <v>ACESD FP,  BJLP GY,  ACESD SE</v>
          </cell>
          <cell r="E429" t="str">
            <v>ACESD FP Equity</v>
          </cell>
          <cell r="F429">
            <v>1.8E-3</v>
          </cell>
          <cell r="G429">
            <v>93.933858000000001</v>
          </cell>
          <cell r="H429" t="str">
            <v>A400LP</v>
          </cell>
          <cell r="I429" t="str">
            <v>BJLP GR</v>
          </cell>
        </row>
        <row r="430">
          <cell r="B430" t="str">
            <v>LU2697596828</v>
          </cell>
          <cell r="C430" t="str">
            <v>BNP Paribas Easy ESG Enhanced EUR Corp Bond UCITS ETF</v>
          </cell>
          <cell r="D430" t="str">
            <v>ACESD FP,  BJLP GY,  ACESD SE</v>
          </cell>
          <cell r="E430" t="str">
            <v>ACESD SE Equity</v>
          </cell>
          <cell r="F430">
            <v>1.8E-3</v>
          </cell>
          <cell r="G430">
            <v>93.933858000000001</v>
          </cell>
          <cell r="H430" t="str">
            <v>A400LP</v>
          </cell>
          <cell r="I430" t="str">
            <v>BJLP GR</v>
          </cell>
        </row>
        <row r="431">
          <cell r="B431" t="str">
            <v>LU2697597552</v>
          </cell>
          <cell r="C431" t="str">
            <v>BNP Paribas Easy ESG Enhanced EUR Government Bond UCITS ETF</v>
          </cell>
          <cell r="D431" t="str">
            <v>AGES FP,  BJLM GY,  SEUGB IM,  AGES SE,  EGBD LN</v>
          </cell>
          <cell r="E431" t="str">
            <v>SEUGB IM Equity</v>
          </cell>
          <cell r="F431">
            <v>1.1999999999999999E-3</v>
          </cell>
          <cell r="G431">
            <v>176.62200000000001</v>
          </cell>
          <cell r="H431" t="str">
            <v>A4004S</v>
          </cell>
          <cell r="I431" t="str">
            <v>BJLM GR</v>
          </cell>
        </row>
        <row r="432">
          <cell r="B432" t="str">
            <v>LU2697597552</v>
          </cell>
          <cell r="C432" t="str">
            <v>BNP Paribas Easy ESG Enhanced EUR Government Bond UCITS ETF</v>
          </cell>
          <cell r="D432" t="str">
            <v>AGES FP,  BJLM GY,  SEUGB IM,  AGES SE,  EGBD LN</v>
          </cell>
          <cell r="E432" t="str">
            <v>BJLM GY Equity</v>
          </cell>
          <cell r="F432">
            <v>1.1999999999999999E-3</v>
          </cell>
          <cell r="G432">
            <v>176.62200000000001</v>
          </cell>
          <cell r="H432" t="str">
            <v>A4004S</v>
          </cell>
          <cell r="I432" t="str">
            <v>BJLM GR</v>
          </cell>
        </row>
        <row r="433">
          <cell r="B433" t="str">
            <v>LU2697597552</v>
          </cell>
          <cell r="C433" t="str">
            <v>BNP Paribas Easy ESG Enhanced EUR Government Bond UCITS ETF</v>
          </cell>
          <cell r="D433" t="str">
            <v>AGES FP,  BJLM GY,  SEUGB IM,  AGES SE,  EGBD LN</v>
          </cell>
          <cell r="E433" t="str">
            <v>AGES FP Equity</v>
          </cell>
          <cell r="F433">
            <v>1.1999999999999999E-3</v>
          </cell>
          <cell r="G433">
            <v>176.62200000000001</v>
          </cell>
          <cell r="H433" t="str">
            <v>A4004S</v>
          </cell>
          <cell r="I433" t="str">
            <v>BJLM GR</v>
          </cell>
        </row>
        <row r="434">
          <cell r="B434" t="str">
            <v>LU2697597552</v>
          </cell>
          <cell r="C434" t="str">
            <v>BNP Paribas Easy ESG Enhanced EUR Government Bond UCITS ETF</v>
          </cell>
          <cell r="D434" t="str">
            <v>AGES FP,  BJLM GY,  SEUGB IM,  AGES SE,  EGBD LN</v>
          </cell>
          <cell r="E434" t="str">
            <v>AGES SE Equity</v>
          </cell>
          <cell r="F434">
            <v>1.1999999999999999E-3</v>
          </cell>
          <cell r="G434">
            <v>176.62200000000001</v>
          </cell>
          <cell r="H434" t="str">
            <v>A4004S</v>
          </cell>
          <cell r="I434" t="str">
            <v>BJLM GR</v>
          </cell>
        </row>
        <row r="435">
          <cell r="B435" t="str">
            <v>LU2697597552</v>
          </cell>
          <cell r="C435" t="str">
            <v>BNP Paribas Easy ESG Enhanced EUR Government Bond UCITS ETF</v>
          </cell>
          <cell r="D435" t="str">
            <v>AGES FP,  BJLM GY,  SEUGB IM,  AGES SE,  EGBD LN</v>
          </cell>
          <cell r="E435" t="str">
            <v>EGBD LN Equity</v>
          </cell>
          <cell r="F435">
            <v>1.1999999999999999E-3</v>
          </cell>
          <cell r="G435">
            <v>176.62200000000001</v>
          </cell>
          <cell r="H435" t="str">
            <v>A4004S</v>
          </cell>
          <cell r="I435" t="str">
            <v>BJLM GR</v>
          </cell>
        </row>
        <row r="436">
          <cell r="B436" t="str">
            <v>LU2697597719</v>
          </cell>
          <cell r="C436" t="str">
            <v>BNP Paribas Easy ESG Enhanced EUR Government Bond UCITS ETF</v>
          </cell>
          <cell r="D436" t="str">
            <v>AGESD FP,  BJLQ GY,  AGESD SE</v>
          </cell>
          <cell r="E436" t="str">
            <v>BJLQ GY Equity</v>
          </cell>
          <cell r="F436">
            <v>1.1999999999999999E-3</v>
          </cell>
          <cell r="G436">
            <v>176.62200000000001</v>
          </cell>
          <cell r="H436" t="str">
            <v>A400LQ</v>
          </cell>
          <cell r="I436" t="str">
            <v>BJLQ GR</v>
          </cell>
        </row>
        <row r="437">
          <cell r="B437" t="str">
            <v>LU2697597719</v>
          </cell>
          <cell r="C437" t="str">
            <v>BNP Paribas Easy ESG Enhanced EUR Government Bond UCITS ETF</v>
          </cell>
          <cell r="D437" t="str">
            <v>AGESD FP,  BJLQ GY,  AGESD SE</v>
          </cell>
          <cell r="E437" t="str">
            <v>AGESD FP Equity</v>
          </cell>
          <cell r="F437">
            <v>1.1999999999999999E-3</v>
          </cell>
          <cell r="G437">
            <v>176.62200000000001</v>
          </cell>
          <cell r="H437" t="str">
            <v>A400LQ</v>
          </cell>
          <cell r="I437" t="str">
            <v>BJLQ GR</v>
          </cell>
        </row>
        <row r="438">
          <cell r="B438" t="str">
            <v>LU2697597719</v>
          </cell>
          <cell r="C438" t="str">
            <v>BNP Paribas Easy ESG Enhanced EUR Government Bond UCITS ETF</v>
          </cell>
          <cell r="D438" t="str">
            <v>AGESD FP,  BJLQ GY,  AGESD SE</v>
          </cell>
          <cell r="E438" t="str">
            <v>AGESD SE Equity</v>
          </cell>
          <cell r="F438">
            <v>1.1999999999999999E-3</v>
          </cell>
          <cell r="G438">
            <v>176.62200000000001</v>
          </cell>
          <cell r="H438" t="str">
            <v>A400LQ</v>
          </cell>
          <cell r="I438" t="str">
            <v>BJLQ GR</v>
          </cell>
        </row>
        <row r="439">
          <cell r="B439" t="str">
            <v>LU2697597982</v>
          </cell>
          <cell r="C439" t="str">
            <v>BNP Paribas Easy ESG Enhanced EUR Government Bond</v>
          </cell>
          <cell r="D439" t="str">
            <v>BNSEGPC LX</v>
          </cell>
          <cell r="E439" t="str">
            <v>BNSEGPC LX Equity</v>
          </cell>
          <cell r="F439">
            <v>2E-3</v>
          </cell>
          <cell r="G439">
            <v>176.62153176999999</v>
          </cell>
          <cell r="H439" t="str">
            <v>#N/A N/A</v>
          </cell>
          <cell r="I439" t="str">
            <v>BNSEGPC LX</v>
          </cell>
        </row>
        <row r="440">
          <cell r="B440" t="str">
            <v>IE0004HBJKG0</v>
          </cell>
          <cell r="C440" t="str">
            <v>BNP Paribas Easy MSCI ACWI MIN TE UCITS ETF</v>
          </cell>
          <cell r="D440" t="str">
            <v>PAACE FP,  PAACE ID,  ESAB GY,  PAACE IM</v>
          </cell>
          <cell r="E440" t="str">
            <v>PAACE FP Equity</v>
          </cell>
          <cell r="F440">
            <v>2E-3</v>
          </cell>
          <cell r="G440">
            <v>71.983633999999995</v>
          </cell>
          <cell r="H440" t="str">
            <v>A40943</v>
          </cell>
          <cell r="I440" t="str">
            <v>PAACE FP</v>
          </cell>
        </row>
        <row r="441">
          <cell r="B441" t="str">
            <v>IE0004HBJKG0</v>
          </cell>
          <cell r="C441" t="str">
            <v>BNP Paribas Easy MSCI ACWI MIN TE UCITS ETF</v>
          </cell>
          <cell r="D441" t="str">
            <v>PAACE FP,  PAACE ID,  ESAB GY,  PAACE IM</v>
          </cell>
          <cell r="E441" t="str">
            <v>ESAB GY Equity</v>
          </cell>
          <cell r="F441">
            <v>2E-3</v>
          </cell>
          <cell r="G441">
            <v>71.983633999999995</v>
          </cell>
          <cell r="H441" t="str">
            <v>A40943</v>
          </cell>
          <cell r="I441" t="str">
            <v>PAACE FP</v>
          </cell>
        </row>
        <row r="442">
          <cell r="B442" t="str">
            <v>IE0004HBJKG0</v>
          </cell>
          <cell r="C442" t="str">
            <v>BNP Paribas Easy MSCI ACWI MIN TE UCITS ETF</v>
          </cell>
          <cell r="D442" t="str">
            <v>PAACE FP,  PAACE ID,  ESAB GY,  PAACE IM</v>
          </cell>
          <cell r="E442" t="str">
            <v>PAACE IM Equity</v>
          </cell>
          <cell r="F442">
            <v>2E-3</v>
          </cell>
          <cell r="G442">
            <v>71.983633999999995</v>
          </cell>
          <cell r="H442" t="str">
            <v>A40943</v>
          </cell>
          <cell r="I442" t="str">
            <v>PAACE FP</v>
          </cell>
        </row>
        <row r="443">
          <cell r="B443" t="str">
            <v>IE0004HBJKG0</v>
          </cell>
          <cell r="C443" t="str">
            <v>BNP Paribas Easy MSCI ACWI MIN TE UCITS ETF</v>
          </cell>
          <cell r="D443" t="str">
            <v>PAACE FP,  PAACE ID,  ESAB GY,  PAACE IM</v>
          </cell>
          <cell r="E443" t="str">
            <v>PAACE ID Equity</v>
          </cell>
          <cell r="F443">
            <v>2E-3</v>
          </cell>
          <cell r="G443">
            <v>71.983633999999995</v>
          </cell>
          <cell r="H443" t="str">
            <v>A40943</v>
          </cell>
          <cell r="I443" t="str">
            <v>PAACE FP</v>
          </cell>
        </row>
        <row r="444">
          <cell r="B444" t="str">
            <v>IE000WQ5O293</v>
          </cell>
          <cell r="C444" t="str">
            <v>BNP Paribas Easy MSCI ACWI MIN TE UCITS ETF</v>
          </cell>
          <cell r="D444" t="str">
            <v>PAACU FP,  PAACU ID,  ESAC GY,  PAACU  SE,  PAAC LN,  PAGB LN</v>
          </cell>
          <cell r="E444" t="str">
            <v>PAACU FP Equity</v>
          </cell>
          <cell r="F444">
            <v>2.2000000000000001E-3</v>
          </cell>
          <cell r="G444">
            <v>71.983630000000005</v>
          </cell>
          <cell r="H444" t="str">
            <v>A40944</v>
          </cell>
          <cell r="I444" t="str">
            <v>PAACU FP</v>
          </cell>
        </row>
        <row r="445">
          <cell r="B445" t="str">
            <v>IE000WQ5O293</v>
          </cell>
          <cell r="C445" t="str">
            <v>BNP Paribas Easy MSCI ACWI MIN TE UCITS ETF</v>
          </cell>
          <cell r="D445" t="str">
            <v>PAACU FP,  PAACU ID,  ESAC GY,  PAACU  SE,  PAAC LN,  PAGB LN</v>
          </cell>
          <cell r="E445" t="str">
            <v>ESAC GY Equity</v>
          </cell>
          <cell r="F445">
            <v>2.2000000000000001E-3</v>
          </cell>
          <cell r="G445">
            <v>71.983630000000005</v>
          </cell>
          <cell r="H445" t="str">
            <v>A40944</v>
          </cell>
          <cell r="I445" t="str">
            <v>PAACU FP</v>
          </cell>
        </row>
        <row r="446">
          <cell r="B446" t="str">
            <v>IE000WQ5O293</v>
          </cell>
          <cell r="C446" t="str">
            <v>BNP Paribas Easy MSCI ACWI MIN TE UCITS ETF</v>
          </cell>
          <cell r="D446" t="str">
            <v>PAACU FP,  PAACU ID,  ESAC GY,  PAACU  SE,  PAAC LN,  PAGB LN</v>
          </cell>
          <cell r="E446" t="str">
            <v>PAACU  SE Equity</v>
          </cell>
          <cell r="F446">
            <v>2.2000000000000001E-3</v>
          </cell>
          <cell r="G446">
            <v>71.983630000000005</v>
          </cell>
          <cell r="H446" t="str">
            <v>A40944</v>
          </cell>
          <cell r="I446" t="str">
            <v>PAACU FP</v>
          </cell>
        </row>
        <row r="447">
          <cell r="B447" t="str">
            <v>IE000WQ5O293</v>
          </cell>
          <cell r="C447" t="str">
            <v>BNP Paribas Easy MSCI ACWI MIN TE UCITS ETF</v>
          </cell>
          <cell r="D447" t="str">
            <v>PAACU FP,  PAACU ID,  ESAC GY,  PAACU  SE,  PAAC LN,  PAGB LN</v>
          </cell>
          <cell r="E447" t="str">
            <v>PAACU ID Equity</v>
          </cell>
          <cell r="F447">
            <v>2.2000000000000001E-3</v>
          </cell>
          <cell r="G447">
            <v>71.983630000000005</v>
          </cell>
          <cell r="H447" t="str">
            <v>A40944</v>
          </cell>
          <cell r="I447" t="str">
            <v>PAACU FP</v>
          </cell>
        </row>
        <row r="448">
          <cell r="B448" t="str">
            <v>IE000WQ5O293</v>
          </cell>
          <cell r="C448" t="str">
            <v>BNP Paribas Easy MSCI ACWI MIN TE UCITS ETF</v>
          </cell>
          <cell r="D448" t="str">
            <v>PAACU FP,  PAACU ID,  ESAC GY,  PAACU  SE,  PAAC LN,  PAGB LN</v>
          </cell>
          <cell r="E448" t="str">
            <v>PAAC LN Equity</v>
          </cell>
          <cell r="F448">
            <v>2.2000000000000001E-3</v>
          </cell>
          <cell r="G448">
            <v>71.983630000000005</v>
          </cell>
          <cell r="H448" t="str">
            <v>A40944</v>
          </cell>
          <cell r="I448" t="str">
            <v>PAACU FP</v>
          </cell>
        </row>
        <row r="449">
          <cell r="B449" t="str">
            <v>IE000WQ5O293</v>
          </cell>
          <cell r="C449" t="str">
            <v>BNP Paribas Easy MSCI ACWI MIN TE UCITS ETF</v>
          </cell>
          <cell r="D449" t="str">
            <v>PAACU FP,  PAACU ID,  ESAC GY,  PAACU  SE,  PAAC LN,  PAGB LN</v>
          </cell>
          <cell r="E449" t="str">
            <v>PAGB LN Equity</v>
          </cell>
          <cell r="F449">
            <v>2.2000000000000001E-3</v>
          </cell>
          <cell r="G449">
            <v>71.983630000000005</v>
          </cell>
          <cell r="H449" t="str">
            <v>A40944</v>
          </cell>
          <cell r="I449" t="str">
            <v>PAACU FP</v>
          </cell>
        </row>
        <row r="450">
          <cell r="B450" t="str">
            <v>LU2742533636</v>
          </cell>
          <cell r="C450" t="str">
            <v>BNP Paribas Easy JPM Tilted EMU Government Bond IG 10Y+ UCITS ETF</v>
          </cell>
          <cell r="D450" t="str">
            <v>GOV10 FP,  BJLS GY,  GOV10 IM,  GOV10 SE,  GOV1 LN,  G10G LN</v>
          </cell>
          <cell r="E450" t="str">
            <v>GOV10 FP Equity</v>
          </cell>
          <cell r="F450">
            <v>1.5E-3</v>
          </cell>
          <cell r="G450">
            <v>37.290999999999997</v>
          </cell>
          <cell r="H450" t="str">
            <v>A40B4E</v>
          </cell>
          <cell r="I450" t="str">
            <v>GOV10 FP</v>
          </cell>
        </row>
        <row r="451">
          <cell r="B451" t="str">
            <v>LU2742533636</v>
          </cell>
          <cell r="C451" t="str">
            <v>BNP Paribas Easy JPM Tilted EMU Government Bond IG 10Y+ UCITS ETF</v>
          </cell>
          <cell r="D451" t="str">
            <v>GOV10 FP,  BJLS GY,  GOV10 IM,  GOV10 SE,  GOV1 LN,  G10G LN</v>
          </cell>
          <cell r="E451" t="str">
            <v>BJLS GY Equity</v>
          </cell>
          <cell r="F451">
            <v>1.5E-3</v>
          </cell>
          <cell r="G451">
            <v>37.290999999999997</v>
          </cell>
          <cell r="H451" t="str">
            <v>A40B4E</v>
          </cell>
          <cell r="I451" t="str">
            <v>GOV10 FP</v>
          </cell>
        </row>
        <row r="452">
          <cell r="B452" t="str">
            <v>LU2742533636</v>
          </cell>
          <cell r="C452" t="str">
            <v>BNP Paribas Easy JPM Tilted EMU Government Bond IG 10Y+ UCITS ETF</v>
          </cell>
          <cell r="D452" t="str">
            <v>GOV10 FP,  BJLS GY,  GOV10 IM,  GOV10 SE,  GOV1 LN,  G10G LN</v>
          </cell>
          <cell r="E452" t="str">
            <v>GOV10 IM Equity</v>
          </cell>
          <cell r="F452">
            <v>1.5E-3</v>
          </cell>
          <cell r="G452">
            <v>37.290999999999997</v>
          </cell>
          <cell r="H452" t="str">
            <v>A40B4E</v>
          </cell>
          <cell r="I452" t="str">
            <v>GOV10 FP</v>
          </cell>
        </row>
        <row r="453">
          <cell r="B453" t="str">
            <v>LU2742533636</v>
          </cell>
          <cell r="C453" t="str">
            <v>BNP Paribas Easy JPM Tilted EMU Government Bond IG 10Y+ UCITS ETF</v>
          </cell>
          <cell r="D453" t="str">
            <v>GOV10 FP,  BJLS GY,  GOV10 IM,  GOV10 SE,  GOV1 LN,  G10G LN</v>
          </cell>
          <cell r="E453" t="str">
            <v>GOV10 SE Equity</v>
          </cell>
          <cell r="F453">
            <v>1.5E-3</v>
          </cell>
          <cell r="G453">
            <v>37.290999999999997</v>
          </cell>
          <cell r="H453" t="str">
            <v>A40B4E</v>
          </cell>
          <cell r="I453" t="str">
            <v>GOV10 FP</v>
          </cell>
        </row>
        <row r="454">
          <cell r="B454" t="str">
            <v>LU2742533552</v>
          </cell>
          <cell r="C454" t="str">
            <v>BNP Paribas Easy JPM Tilted EMU Government Bond IG 10Y+ UCITS ETF</v>
          </cell>
          <cell r="D454" t="str">
            <v>GOD10 FP,  BJLR GY</v>
          </cell>
          <cell r="E454" t="str">
            <v>GOD10 FP Equity</v>
          </cell>
          <cell r="F454">
            <v>1.5E-3</v>
          </cell>
          <cell r="G454">
            <v>37.290999999999997</v>
          </cell>
          <cell r="H454" t="str">
            <v>A40B4G</v>
          </cell>
          <cell r="I454" t="str">
            <v>GOD10 FP</v>
          </cell>
        </row>
        <row r="455">
          <cell r="B455" t="str">
            <v>LU2742533552</v>
          </cell>
          <cell r="C455" t="str">
            <v>BNP Paribas Easy JPM Tilted EMU Government Bond IG 10Y+ UCITS ETF</v>
          </cell>
          <cell r="D455" t="str">
            <v>GOD10 FP,  BJLR GY</v>
          </cell>
          <cell r="E455" t="str">
            <v>BJLR GY Equity</v>
          </cell>
          <cell r="F455">
            <v>1.5E-3</v>
          </cell>
          <cell r="G455">
            <v>37.290999999999997</v>
          </cell>
          <cell r="H455" t="str">
            <v>A40B4G</v>
          </cell>
          <cell r="I455" t="str">
            <v>GOD10 FP</v>
          </cell>
        </row>
        <row r="456">
          <cell r="B456" t="str">
            <v>LU2742532745</v>
          </cell>
          <cell r="C456" t="str">
            <v>BNP Paribas Easy EUR Corp Bond SRI PAB 7-10Y UCITS ETF</v>
          </cell>
          <cell r="D456" t="str">
            <v>SRID7 FP,  BJLT GY</v>
          </cell>
          <cell r="E456" t="str">
            <v>SRID7 FP Equity</v>
          </cell>
          <cell r="F456">
            <v>1.5E-3</v>
          </cell>
          <cell r="G456">
            <v>36.463692999999999</v>
          </cell>
          <cell r="H456" t="str">
            <v>A40B4F</v>
          </cell>
          <cell r="I456" t="str">
            <v>SRID7 FP</v>
          </cell>
        </row>
        <row r="457">
          <cell r="B457" t="str">
            <v>LU2742532745</v>
          </cell>
          <cell r="C457" t="str">
            <v>BNP Paribas Easy EUR Corp Bond SRI PAB 7-10Y UCITS ETF</v>
          </cell>
          <cell r="D457" t="str">
            <v>SRID7 FP,  BJLT GY</v>
          </cell>
          <cell r="E457" t="str">
            <v>BJLT GY Equity</v>
          </cell>
          <cell r="F457">
            <v>1.5E-3</v>
          </cell>
          <cell r="G457">
            <v>36.463692999999999</v>
          </cell>
          <cell r="H457" t="str">
            <v>A40B4F</v>
          </cell>
          <cell r="I457" t="str">
            <v>SRID7 FP</v>
          </cell>
        </row>
        <row r="458">
          <cell r="B458" t="str">
            <v>LU2742532828</v>
          </cell>
          <cell r="C458" t="str">
            <v>BNP Paribas Easy EUR Corp Bond SRI PAB 7-10Y UCITS ETF</v>
          </cell>
          <cell r="D458" t="str">
            <v>SRIC7 FP,  BJLU GY,  SRIC7 IM,  SRIC7 SE,  SRC7 LN,  C7GB LN</v>
          </cell>
          <cell r="E458" t="str">
            <v>SRIC7 FP Equity</v>
          </cell>
          <cell r="F458">
            <v>1.5E-3</v>
          </cell>
          <cell r="G458">
            <v>36.463692999999999</v>
          </cell>
          <cell r="H458" t="str">
            <v>A40B4D</v>
          </cell>
          <cell r="I458" t="str">
            <v>SRIC7 FP</v>
          </cell>
        </row>
        <row r="459">
          <cell r="B459" t="str">
            <v>LU2742532828</v>
          </cell>
          <cell r="C459" t="str">
            <v>BNP Paribas Easy EUR Corp Bond SRI PAB 7-10Y UCITS ETF</v>
          </cell>
          <cell r="D459" t="str">
            <v>SRIC7 FP,  BJLU GY,  SRIC7 IM,  SRIC7 SE,  SRC7 LN,  C7GB LN</v>
          </cell>
          <cell r="E459" t="str">
            <v>BJLU GY Equity</v>
          </cell>
          <cell r="F459">
            <v>1.5E-3</v>
          </cell>
          <cell r="G459">
            <v>36.463692999999999</v>
          </cell>
          <cell r="H459" t="str">
            <v>A40B4D</v>
          </cell>
          <cell r="I459" t="str">
            <v>SRIC7 FP</v>
          </cell>
        </row>
        <row r="460">
          <cell r="B460" t="str">
            <v>LU2742532828</v>
          </cell>
          <cell r="C460" t="str">
            <v>BNP Paribas Easy EUR Corp Bond SRI PAB 7-10Y UCITS ETF</v>
          </cell>
          <cell r="D460" t="str">
            <v>SRIC7 FP,  BJLU GY,  SRIC7 IM,  SRIC7 SE,  SRC7 LN,  C7GB LN</v>
          </cell>
          <cell r="E460" t="str">
            <v>SRIC7 IM Equity</v>
          </cell>
          <cell r="F460">
            <v>1.5E-3</v>
          </cell>
          <cell r="G460">
            <v>36.463692999999999</v>
          </cell>
          <cell r="H460" t="str">
            <v>A40B4D</v>
          </cell>
          <cell r="I460" t="str">
            <v>SRIC7 FP</v>
          </cell>
        </row>
        <row r="461">
          <cell r="B461" t="str">
            <v>LU2742532828</v>
          </cell>
          <cell r="C461" t="str">
            <v>BNP Paribas Easy EUR Corp Bond SRI PAB 7-10Y UCITS ETF</v>
          </cell>
          <cell r="D461" t="str">
            <v>SRIC7 FP,  BJLU GY,  SRIC7 IM,  SRIC7 SE,  SRC7 LN,  C7GB LN</v>
          </cell>
          <cell r="E461" t="str">
            <v>SRIC7 SE Equity</v>
          </cell>
          <cell r="F461">
            <v>1.5E-3</v>
          </cell>
          <cell r="G461">
            <v>36.463692999999999</v>
          </cell>
          <cell r="H461" t="str">
            <v>A40B4D</v>
          </cell>
          <cell r="I461" t="str">
            <v>SRIC7 FP</v>
          </cell>
        </row>
        <row r="462">
          <cell r="B462" t="str">
            <v>LU2823898353</v>
          </cell>
          <cell r="C462" t="str">
            <v>BNP Paribas Easy ESG Enhanced EUR Corp Bond December 2027 UCITS ETF</v>
          </cell>
          <cell r="D462" t="str">
            <v>ACE27 FP,  BJLV GY,  ACE27 IM</v>
          </cell>
          <cell r="E462" t="str">
            <v>ACE27 FP Equity</v>
          </cell>
          <cell r="F462">
            <v>1.1999999999999999E-3</v>
          </cell>
          <cell r="G462" t="str">
            <v>#N/A N/A</v>
          </cell>
          <cell r="H462" t="str">
            <v>A40HNG</v>
          </cell>
          <cell r="I462" t="str">
            <v>ACE27 FP</v>
          </cell>
        </row>
        <row r="463">
          <cell r="B463" t="str">
            <v>LU2823898353</v>
          </cell>
          <cell r="C463" t="str">
            <v>BNP Paribas Easy ESG Enhanced EUR Corp Bond December 2027 UCITS ETF</v>
          </cell>
          <cell r="D463" t="str">
            <v>ACE27 FP,  BJLV GY,  ACE27 IM</v>
          </cell>
          <cell r="E463" t="str">
            <v>BJLV GY Equity</v>
          </cell>
          <cell r="F463">
            <v>1.1999999999999999E-3</v>
          </cell>
          <cell r="G463" t="str">
            <v>#N/A N/A</v>
          </cell>
          <cell r="H463" t="str">
            <v>A40HNG</v>
          </cell>
          <cell r="I463" t="str">
            <v>ACE27 FP</v>
          </cell>
        </row>
        <row r="464">
          <cell r="B464" t="str">
            <v>LU2823898353</v>
          </cell>
          <cell r="C464" t="str">
            <v>BNP Paribas Easy ESG Enhanced EUR Corp Bond December 2027 UCITS ETF</v>
          </cell>
          <cell r="D464" t="str">
            <v>ACE27 FP,  BJLV GY,  ACE27 IM</v>
          </cell>
          <cell r="E464" t="str">
            <v>ACE27 IM Equity</v>
          </cell>
          <cell r="F464">
            <v>1.1999999999999999E-3</v>
          </cell>
          <cell r="G464" t="str">
            <v>#N/A N/A</v>
          </cell>
          <cell r="H464" t="str">
            <v>A40HNG</v>
          </cell>
          <cell r="I464" t="str">
            <v>ACE27 FP</v>
          </cell>
        </row>
        <row r="465">
          <cell r="B465" t="str">
            <v>LU2823898437</v>
          </cell>
          <cell r="C465" t="str">
            <v>BNP Paribas Easy ESG Enhanced EUR Corp Bond December 2027 UCITS ETF</v>
          </cell>
          <cell r="D465" t="str">
            <v>BJL0 GY</v>
          </cell>
          <cell r="E465" t="str">
            <v>BJL0 GY Equity</v>
          </cell>
          <cell r="F465">
            <v>1.1999999999999999E-3</v>
          </cell>
          <cell r="G465" t="str">
            <v>#N/A N/A</v>
          </cell>
          <cell r="H465" t="str">
            <v>A40JH7</v>
          </cell>
          <cell r="I465" t="str">
            <v>BJL0 GR</v>
          </cell>
        </row>
        <row r="466">
          <cell r="B466" t="str">
            <v>LU2823898510</v>
          </cell>
          <cell r="C466" t="str">
            <v>BNP Paribas Easy ESG Enhanced EUR Corp Bond December 2027</v>
          </cell>
          <cell r="D466" t="str">
            <v>BNSCBPC LX</v>
          </cell>
          <cell r="E466" t="str">
            <v>BNSCBPC LX Equity</v>
          </cell>
          <cell r="F466">
            <v>1.7000000000000001E-3</v>
          </cell>
          <cell r="G466" t="str">
            <v>#N/A N/A</v>
          </cell>
          <cell r="H466" t="str">
            <v>A40KDK</v>
          </cell>
          <cell r="I466" t="str">
            <v>BNSCBPC LX</v>
          </cell>
        </row>
        <row r="467">
          <cell r="B467" t="str">
            <v>LU2823898601</v>
          </cell>
          <cell r="C467" t="str">
            <v>BNP Paribas Easy ESG Enhanced EUR Corp Bond December 2027</v>
          </cell>
          <cell r="D467" t="str">
            <v>BNSCBPD LX</v>
          </cell>
          <cell r="E467" t="str">
            <v>BNSCBPD LX Equity</v>
          </cell>
          <cell r="F467">
            <v>1.7000000000000001E-3</v>
          </cell>
          <cell r="G467" t="str">
            <v>#N/A N/A</v>
          </cell>
          <cell r="H467" t="str">
            <v>A40KDL</v>
          </cell>
          <cell r="I467" t="str">
            <v>BNSCBPD LX</v>
          </cell>
        </row>
        <row r="468">
          <cell r="B468" t="str">
            <v>LU2823896811</v>
          </cell>
          <cell r="C468" t="str">
            <v>BNP Paribas Easy ESG Enhanced EUR Corp Bond December 2029 UCITS ETF</v>
          </cell>
          <cell r="D468" t="str">
            <v>ACE29 FP,  ACE29 IM,  BJLW GY</v>
          </cell>
          <cell r="E468" t="str">
            <v>ACE29 FP Equity</v>
          </cell>
          <cell r="F468">
            <v>1.1999999999999999E-3</v>
          </cell>
          <cell r="G468">
            <v>34.520437000000001</v>
          </cell>
          <cell r="H468" t="str">
            <v>A40HNE</v>
          </cell>
          <cell r="I468" t="str">
            <v>ACE29 FP</v>
          </cell>
        </row>
        <row r="469">
          <cell r="B469" t="str">
            <v>LU2823896811</v>
          </cell>
          <cell r="C469" t="str">
            <v>BNP Paribas Easy ESG Enhanced EUR Corp Bond December 2029 UCITS ETF</v>
          </cell>
          <cell r="D469" t="str">
            <v>ACE29 FP,  ACE29 IM,  BJLW GY</v>
          </cell>
          <cell r="E469" t="str">
            <v>BJLW GY Equity</v>
          </cell>
          <cell r="F469">
            <v>1.1999999999999999E-3</v>
          </cell>
          <cell r="G469">
            <v>34.520437000000001</v>
          </cell>
          <cell r="H469" t="str">
            <v>A40HNE</v>
          </cell>
          <cell r="I469" t="str">
            <v>ACE29 FP</v>
          </cell>
        </row>
        <row r="470">
          <cell r="B470" t="str">
            <v>LU2823896811</v>
          </cell>
          <cell r="C470" t="str">
            <v>BNP Paribas Easy ESG Enhanced EUR Corp Bond December 2029 UCITS ETF</v>
          </cell>
          <cell r="D470" t="str">
            <v>ACE29 FP,  ACE29 IM,  BJLW GY</v>
          </cell>
          <cell r="E470" t="str">
            <v>ACE29 IM Equity</v>
          </cell>
          <cell r="F470">
            <v>1.1999999999999999E-3</v>
          </cell>
          <cell r="G470">
            <v>34.520437000000001</v>
          </cell>
          <cell r="H470" t="str">
            <v>A40HNE</v>
          </cell>
          <cell r="I470" t="str">
            <v>ACE29 FP</v>
          </cell>
        </row>
        <row r="471">
          <cell r="B471" t="str">
            <v>LU2823896738</v>
          </cell>
          <cell r="C471" t="str">
            <v>BNP Paribas Easy ESG Enhanced EUR Corp Bond December 2029 UCITS ETF</v>
          </cell>
          <cell r="D471" t="str">
            <v>BJLZ GY</v>
          </cell>
          <cell r="E471" t="str">
            <v>BJLZ GY Equity</v>
          </cell>
          <cell r="F471">
            <v>1.1999999999999999E-3</v>
          </cell>
          <cell r="G471">
            <v>34.520437000000001</v>
          </cell>
          <cell r="H471" t="str">
            <v>A40JH8</v>
          </cell>
          <cell r="I471" t="str">
            <v>BJLZ GR</v>
          </cell>
        </row>
        <row r="472">
          <cell r="B472" t="str">
            <v>LU2823895847</v>
          </cell>
          <cell r="C472" t="str">
            <v>BNP Paribas Easy ESG Enhanced EUR Corp Bond December 2032 UCITS ETF</v>
          </cell>
          <cell r="D472" t="str">
            <v>ACE32 FP,  BJLX GY,  ACE32 IM,  ACE2 LN</v>
          </cell>
          <cell r="E472" t="str">
            <v>ACE32 FP Equity</v>
          </cell>
          <cell r="F472">
            <v>1.1999999999999999E-3</v>
          </cell>
          <cell r="G472">
            <v>44.083995999999999</v>
          </cell>
          <cell r="H472" t="str">
            <v>A40HNF</v>
          </cell>
          <cell r="I472" t="str">
            <v>ACE32 FP</v>
          </cell>
        </row>
        <row r="473">
          <cell r="B473" t="str">
            <v>LU2823895847</v>
          </cell>
          <cell r="C473" t="str">
            <v>BNP Paribas Easy ESG Enhanced EUR Corp Bond December 2032 UCITS ETF</v>
          </cell>
          <cell r="D473" t="str">
            <v>ACE32 FP,  BJLX GY,  ACE32 IM,  ACE2 LN</v>
          </cell>
          <cell r="E473" t="str">
            <v>BJLX GY Equity</v>
          </cell>
          <cell r="F473">
            <v>1.1999999999999999E-3</v>
          </cell>
          <cell r="G473">
            <v>44.083995999999999</v>
          </cell>
          <cell r="H473" t="str">
            <v>A40HNF</v>
          </cell>
          <cell r="I473" t="str">
            <v>ACE32 FP</v>
          </cell>
        </row>
        <row r="474">
          <cell r="B474" t="str">
            <v>LU2823895847</v>
          </cell>
          <cell r="C474" t="str">
            <v>BNP Paribas Easy ESG Enhanced EUR Corp Bond December 2032 UCITS ETF</v>
          </cell>
          <cell r="D474" t="str">
            <v>ACE32 FP,  BJLX GY,  ACE32 IM,  ACE2 LN</v>
          </cell>
          <cell r="E474" t="str">
            <v>ACE32 IM Equity</v>
          </cell>
          <cell r="F474">
            <v>1.1999999999999999E-3</v>
          </cell>
          <cell r="G474">
            <v>44.083995999999999</v>
          </cell>
          <cell r="H474" t="str">
            <v>A40HNF</v>
          </cell>
          <cell r="I474" t="str">
            <v>ACE32 FP</v>
          </cell>
        </row>
        <row r="475">
          <cell r="B475" t="str">
            <v>LU2823895847</v>
          </cell>
          <cell r="C475" t="str">
            <v>BNP Paribas Easy ESG Enhanced EUR Corp Bond December 2032 UCITS ETF</v>
          </cell>
          <cell r="D475" t="str">
            <v>ACE32 FP,  BJLX GY,  ACE32 IM,  ACE2 LN</v>
          </cell>
          <cell r="E475" t="str">
            <v>ACE2 LN Equity</v>
          </cell>
          <cell r="F475">
            <v>1.1999999999999999E-3</v>
          </cell>
          <cell r="G475">
            <v>44.083995999999999</v>
          </cell>
          <cell r="H475" t="str">
            <v>A40HNF</v>
          </cell>
          <cell r="I475" t="str">
            <v>ACE32 FP</v>
          </cell>
        </row>
        <row r="476">
          <cell r="B476" t="str">
            <v>LU2823895763</v>
          </cell>
          <cell r="C476" t="str">
            <v>BNP Paribas Easy ESG Enhanced EUR Corp Bond December 2032 UCITS ETF</v>
          </cell>
          <cell r="D476" t="str">
            <v>BJLY GY</v>
          </cell>
          <cell r="E476" t="str">
            <v>BJLY GY Equity</v>
          </cell>
          <cell r="F476">
            <v>1.1999999999999999E-3</v>
          </cell>
          <cell r="G476">
            <v>44.083995999999999</v>
          </cell>
          <cell r="H476" t="str">
            <v>A40JH9</v>
          </cell>
          <cell r="I476" t="str">
            <v>BJLY GR</v>
          </cell>
        </row>
        <row r="477">
          <cell r="B477" t="str">
            <v>LU2823895680</v>
          </cell>
          <cell r="C477" t="str">
            <v>BNP Paribas Easy ESG Enhanced EUR Corp Bond December 2032</v>
          </cell>
          <cell r="D477" t="str">
            <v>BNS32PC LX</v>
          </cell>
          <cell r="E477" t="str">
            <v>BNS32PC LX Equity</v>
          </cell>
          <cell r="F477">
            <v>1.7000000000000001E-3</v>
          </cell>
          <cell r="G477">
            <v>44.084000000000003</v>
          </cell>
          <cell r="H477" t="str">
            <v>A40KWA</v>
          </cell>
          <cell r="I477" t="str">
            <v>BNS32PC LX</v>
          </cell>
        </row>
        <row r="478">
          <cell r="B478" t="str">
            <v>IE000LIYGB49</v>
          </cell>
          <cell r="C478" t="str">
            <v xml:space="preserve">BNP Paribas Easy ESG ENHANCED US UCITS ETF </v>
          </cell>
          <cell r="D478" t="str">
            <v>AUSSR FP</v>
          </cell>
          <cell r="E478" t="str">
            <v>AUSSR FP Equity</v>
          </cell>
          <cell r="F478">
            <v>2.0999999999999999E-3</v>
          </cell>
          <cell r="G478">
            <v>754.18080899999995</v>
          </cell>
          <cell r="H478" t="str">
            <v>#N/A N/A</v>
          </cell>
          <cell r="I478" t="str">
            <v>AUSSR FP</v>
          </cell>
        </row>
        <row r="479">
          <cell r="B479" t="str">
            <v>IE0000LVTJ08</v>
          </cell>
          <cell r="C479" t="str">
            <v xml:space="preserve">BNP Paribas Easy ESG ENHANCED US UCITS ETF </v>
          </cell>
          <cell r="D479" t="str">
            <v>AUSSE FP,  LM9D GY,  AUSSE IM</v>
          </cell>
          <cell r="E479" t="str">
            <v>AUSSE FP Equity</v>
          </cell>
          <cell r="F479">
            <v>2.0999999999999999E-3</v>
          </cell>
          <cell r="G479">
            <v>754.18080899999995</v>
          </cell>
          <cell r="H479" t="str">
            <v>A40HTF</v>
          </cell>
          <cell r="I479" t="str">
            <v>AUSSE FP</v>
          </cell>
        </row>
        <row r="480">
          <cell r="B480" t="str">
            <v>IE0000LVTJ08</v>
          </cell>
          <cell r="C480" t="str">
            <v xml:space="preserve">BNP Paribas Easy ESG ENHANCED US UCITS ETF </v>
          </cell>
          <cell r="D480" t="str">
            <v>AUSSE FP,  LM9D GY,  AUSSE IM</v>
          </cell>
          <cell r="E480" t="str">
            <v>LM9D GY Equity</v>
          </cell>
          <cell r="F480">
            <v>2.0999999999999999E-3</v>
          </cell>
          <cell r="G480">
            <v>754.18080899999995</v>
          </cell>
          <cell r="H480" t="str">
            <v>A40HTF</v>
          </cell>
          <cell r="I480" t="str">
            <v>AUSSE FP</v>
          </cell>
        </row>
        <row r="481">
          <cell r="B481" t="str">
            <v>IE0000LVTJ08</v>
          </cell>
          <cell r="C481" t="str">
            <v xml:space="preserve">BNP Paribas Easy ESG ENHANCED US UCITS ETF </v>
          </cell>
          <cell r="D481" t="str">
            <v>AUSSE FP,  LM9D GY,  AUSSE IM</v>
          </cell>
          <cell r="E481" t="str">
            <v>AUSSE IM Equity</v>
          </cell>
          <cell r="F481">
            <v>2.0999999999999999E-3</v>
          </cell>
          <cell r="G481">
            <v>754.18080899999995</v>
          </cell>
          <cell r="H481" t="str">
            <v>A40HTF</v>
          </cell>
          <cell r="I481" t="str">
            <v>AUSSE FP</v>
          </cell>
        </row>
        <row r="482">
          <cell r="B482" t="str">
            <v>IE000130VPV5</v>
          </cell>
          <cell r="C482" t="str">
            <v xml:space="preserve">BNP Paribas Easy ESG ENHANCED US UCITS ETF </v>
          </cell>
          <cell r="D482" t="str">
            <v>AUSSD FP,  LM9A GY,  AUSSD SE,  AUSS LN</v>
          </cell>
          <cell r="E482" t="str">
            <v>AUSSD FP Equity</v>
          </cell>
          <cell r="F482">
            <v>2.0999999999999999E-3</v>
          </cell>
          <cell r="G482">
            <v>754.18080999999995</v>
          </cell>
          <cell r="H482" t="str">
            <v>A40HTB</v>
          </cell>
          <cell r="I482" t="str">
            <v>AUSSD FP</v>
          </cell>
        </row>
        <row r="483">
          <cell r="B483" t="str">
            <v>IE000130VPV5</v>
          </cell>
          <cell r="C483" t="str">
            <v xml:space="preserve">BNP Paribas Easy ESG ENHANCED US UCITS ETF </v>
          </cell>
          <cell r="D483" t="str">
            <v>AUSSD FP,  LM9A GY,  AUSSD SE,  AUSS LN</v>
          </cell>
          <cell r="E483" t="str">
            <v>LM9A GY Equity</v>
          </cell>
          <cell r="F483">
            <v>2.0999999999999999E-3</v>
          </cell>
          <cell r="G483">
            <v>754.18080999999995</v>
          </cell>
          <cell r="H483" t="str">
            <v>A40HTB</v>
          </cell>
          <cell r="I483" t="str">
            <v>AUSSD FP</v>
          </cell>
        </row>
        <row r="484">
          <cell r="B484" t="str">
            <v>IE000130VPV5</v>
          </cell>
          <cell r="C484" t="str">
            <v xml:space="preserve">BNP Paribas Easy ESG ENHANCED US UCITS ETF </v>
          </cell>
          <cell r="D484" t="str">
            <v>AUSSD FP,  LM9A GY,  AUSSD SE,  AUSS LN</v>
          </cell>
          <cell r="E484" t="str">
            <v>AUSSD SE Equity</v>
          </cell>
          <cell r="F484">
            <v>2.0999999999999999E-3</v>
          </cell>
          <cell r="G484">
            <v>754.18080999999995</v>
          </cell>
          <cell r="H484" t="str">
            <v>A40HTB</v>
          </cell>
          <cell r="I484" t="str">
            <v>AUSSD FP</v>
          </cell>
        </row>
        <row r="485">
          <cell r="B485" t="str">
            <v>IE000YARBD10</v>
          </cell>
          <cell r="C485" t="str">
            <v>BNP Paribas Easy ESG ENHANCED JAPAN UCITS ETF</v>
          </cell>
          <cell r="D485" t="str">
            <v>AJASE FP,  LM9F GY,  LM9E GY,  AJASE IM,  AJASE SE,  AJAS LN</v>
          </cell>
          <cell r="E485" t="str">
            <v>AJASE FP Equity</v>
          </cell>
          <cell r="F485">
            <v>2E-3</v>
          </cell>
          <cell r="G485">
            <v>430.97323118999998</v>
          </cell>
          <cell r="H485" t="str">
            <v>A40HTC</v>
          </cell>
          <cell r="I485" t="str">
            <v>AJASE FP</v>
          </cell>
        </row>
        <row r="486">
          <cell r="B486" t="str">
            <v>IE000YARBD10</v>
          </cell>
          <cell r="C486" t="str">
            <v>BNP Paribas Easy ESG ENHANCED JAPAN UCITS ETF</v>
          </cell>
          <cell r="D486" t="str">
            <v>AJASE FP,  LM9F GY,  LM9E GY,  AJASE IM,  AJASE SE,  AJAS LN</v>
          </cell>
          <cell r="E486" t="str">
            <v>LM9F GY Equity</v>
          </cell>
          <cell r="F486">
            <v>2E-3</v>
          </cell>
          <cell r="G486">
            <v>430.97323118999998</v>
          </cell>
          <cell r="H486" t="str">
            <v>A40HTC</v>
          </cell>
          <cell r="I486" t="str">
            <v>AJASE FP</v>
          </cell>
        </row>
        <row r="487">
          <cell r="B487" t="str">
            <v>IE000YARBD10</v>
          </cell>
          <cell r="C487" t="str">
            <v>BNP Paribas Easy ESG ENHANCED JAPAN UCITS ETF</v>
          </cell>
          <cell r="D487" t="str">
            <v>AJASE FP,  LM9F GY,  LM9E GY,  AJASE IM,  AJASE SE,  AJAS LN</v>
          </cell>
          <cell r="E487" t="str">
            <v>LM9E GY Equity</v>
          </cell>
          <cell r="F487">
            <v>2E-3</v>
          </cell>
          <cell r="G487">
            <v>430.97323118999998</v>
          </cell>
          <cell r="H487" t="str">
            <v>A40HTC</v>
          </cell>
          <cell r="I487" t="str">
            <v>AJASE FP</v>
          </cell>
        </row>
        <row r="488">
          <cell r="B488" t="str">
            <v>IE000YARBD10</v>
          </cell>
          <cell r="C488" t="str">
            <v>BNP Paribas Easy ESG ENHANCED JAPAN UCITS ETF</v>
          </cell>
          <cell r="D488" t="str">
            <v>AJASE FP,  LM9F GY,  LM9E GY,  AJASE IM,  AJASE SE,  AJAS LN</v>
          </cell>
          <cell r="E488" t="str">
            <v>AJASE IM Equity</v>
          </cell>
          <cell r="F488">
            <v>2E-3</v>
          </cell>
          <cell r="G488">
            <v>430.97323118999998</v>
          </cell>
          <cell r="H488" t="str">
            <v>A40HTC</v>
          </cell>
          <cell r="I488" t="str">
            <v>AJASE FP</v>
          </cell>
        </row>
        <row r="489">
          <cell r="B489" t="str">
            <v>IE000YARBD10</v>
          </cell>
          <cell r="C489" t="str">
            <v>BNP Paribas Easy ESG ENHANCED JAPAN UCITS ETF</v>
          </cell>
          <cell r="D489" t="str">
            <v>AJASE FP,  LM9F GY,  LM9E GY,  AJASE IM,  AJASE SE,  AJAS LN</v>
          </cell>
          <cell r="E489" t="str">
            <v>AJASE SE Equity</v>
          </cell>
          <cell r="F489">
            <v>2E-3</v>
          </cell>
          <cell r="G489">
            <v>430.97323118999998</v>
          </cell>
          <cell r="H489" t="str">
            <v>A40HTC</v>
          </cell>
          <cell r="I489" t="str">
            <v>AJASE FP</v>
          </cell>
        </row>
        <row r="490">
          <cell r="B490" t="str">
            <v>IE0000SS94R1</v>
          </cell>
          <cell r="C490" t="str">
            <v>BNP Paribas Easy ESG ENHANCED JAPAN UCITS ETF</v>
          </cell>
          <cell r="D490" t="str">
            <v>AJASR FP</v>
          </cell>
          <cell r="E490" t="str">
            <v>AJASR FP Equity</v>
          </cell>
          <cell r="F490">
            <v>2E-3</v>
          </cell>
          <cell r="G490">
            <v>430.973231</v>
          </cell>
          <cell r="H490" t="str">
            <v>#N/A N/A</v>
          </cell>
          <cell r="I490" t="str">
            <v>AJASR FP</v>
          </cell>
        </row>
        <row r="491">
          <cell r="B491" t="str">
            <v>IE000629MKR4</v>
          </cell>
          <cell r="C491" t="str">
            <v>BNP Paribas Easy ESG Enhanced World UCITS ETF</v>
          </cell>
          <cell r="D491" t="str">
            <v>LM9B GY,  AWDS SE,  AWDS LN</v>
          </cell>
          <cell r="E491" t="str">
            <v>LM9B GY Equity</v>
          </cell>
          <cell r="F491">
            <v>2.0999999999999999E-3</v>
          </cell>
          <cell r="G491">
            <v>1296.24506</v>
          </cell>
          <cell r="H491" t="str">
            <v>A40HTD</v>
          </cell>
          <cell r="I491" t="str">
            <v>LM9B GR</v>
          </cell>
        </row>
        <row r="492">
          <cell r="B492" t="str">
            <v>IE000629MKR4</v>
          </cell>
          <cell r="C492" t="str">
            <v>BNP Paribas Easy ESG Enhanced World UCITS ETF</v>
          </cell>
          <cell r="D492" t="str">
            <v>LM9B GY,  AWDS SE,  AWDS LN</v>
          </cell>
          <cell r="E492" t="str">
            <v>AWDS SE Equity</v>
          </cell>
          <cell r="F492">
            <v>2.0999999999999999E-3</v>
          </cell>
          <cell r="G492">
            <v>1296.24506</v>
          </cell>
          <cell r="H492" t="str">
            <v>A40HTD</v>
          </cell>
          <cell r="I492" t="str">
            <v>LM9B GR</v>
          </cell>
        </row>
        <row r="493">
          <cell r="B493" t="str">
            <v>IE0007QB4QS2</v>
          </cell>
          <cell r="C493" t="str">
            <v>BNP Paribas Easy ESG Enhanced World UCITS ETF</v>
          </cell>
          <cell r="D493" t="str">
            <v>AWDSE FP,  LM9C GY,  AWDSE IM</v>
          </cell>
          <cell r="E493" t="str">
            <v>AWDSE FP Equity</v>
          </cell>
          <cell r="F493">
            <v>2.0999999999999999E-3</v>
          </cell>
          <cell r="G493">
            <v>1296.2450570000001</v>
          </cell>
          <cell r="H493" t="str">
            <v>A40HTE</v>
          </cell>
          <cell r="I493" t="str">
            <v>AWDSE FP</v>
          </cell>
        </row>
        <row r="494">
          <cell r="B494" t="str">
            <v>IE0007QB4QS2</v>
          </cell>
          <cell r="C494" t="str">
            <v>BNP Paribas Easy ESG Enhanced World UCITS ETF</v>
          </cell>
          <cell r="D494" t="str">
            <v>AWDSE FP,  LM9C GY,  AWDSE IM</v>
          </cell>
          <cell r="E494" t="str">
            <v>LM9C GY Equity</v>
          </cell>
          <cell r="F494">
            <v>2.0999999999999999E-3</v>
          </cell>
          <cell r="G494">
            <v>1296.2450570000001</v>
          </cell>
          <cell r="H494" t="str">
            <v>A40HTE</v>
          </cell>
          <cell r="I494" t="str">
            <v>AWDSE FP</v>
          </cell>
        </row>
        <row r="495">
          <cell r="B495" t="str">
            <v>IE0007QB4QS2</v>
          </cell>
          <cell r="C495" t="str">
            <v>BNP Paribas Easy ESG Enhanced World UCITS ETF</v>
          </cell>
          <cell r="D495" t="str">
            <v>AWDSE FP,  LM9C GY,  AWDSE IM</v>
          </cell>
          <cell r="E495" t="str">
            <v>AWDSE IM Equity</v>
          </cell>
          <cell r="F495">
            <v>2.0999999999999999E-3</v>
          </cell>
          <cell r="G495">
            <v>1296.2450570000001</v>
          </cell>
          <cell r="H495" t="str">
            <v>A40HTE</v>
          </cell>
          <cell r="I495" t="str">
            <v>AWDSE FP</v>
          </cell>
        </row>
        <row r="496">
          <cell r="B496" t="str">
            <v>IE000K48NTA1</v>
          </cell>
          <cell r="C496" t="str">
            <v>BNP Paribas Easy ESG Enhanced World UCITS ETF</v>
          </cell>
          <cell r="D496" t="str">
            <v>AWDSR FP</v>
          </cell>
          <cell r="E496" t="str">
            <v>AWDSR FP Equity</v>
          </cell>
          <cell r="F496">
            <v>2.0999999999999999E-3</v>
          </cell>
          <cell r="G496">
            <v>1296.2450570000001</v>
          </cell>
          <cell r="H496" t="str">
            <v>#N/A N/A</v>
          </cell>
          <cell r="I496" t="str">
            <v>AWDSR FP</v>
          </cell>
        </row>
        <row r="497">
          <cell r="B497" t="str">
            <v>LU2881685551</v>
          </cell>
          <cell r="C497" t="str">
            <v>BNP Paribas Easy Global Corp Bond</v>
          </cell>
          <cell r="D497" t="str">
            <v>BPEGPCP LX</v>
          </cell>
          <cell r="E497" t="str">
            <v>BPEGPCP LX Equity</v>
          </cell>
          <cell r="F497">
            <v>1.9E-3</v>
          </cell>
          <cell r="G497">
            <v>700.12570000000005</v>
          </cell>
          <cell r="H497" t="str">
            <v>#N/A N/A</v>
          </cell>
          <cell r="I497" t="str">
            <v>BPEGPCP LX</v>
          </cell>
        </row>
        <row r="498">
          <cell r="B498" t="str">
            <v>LU2881685395</v>
          </cell>
          <cell r="C498" t="str">
            <v>BNP Paribas Easy Global Corp Bond</v>
          </cell>
          <cell r="D498" t="str">
            <v>BNPCICP LX</v>
          </cell>
          <cell r="E498" t="str">
            <v>BNPCICP LX Equity</v>
          </cell>
          <cell r="F498">
            <v>1.4000000000000002E-3</v>
          </cell>
          <cell r="G498">
            <v>700.12570000000005</v>
          </cell>
          <cell r="H498" t="str">
            <v>#N/A N/A</v>
          </cell>
          <cell r="I498" t="str">
            <v>BNPCICP LX</v>
          </cell>
        </row>
        <row r="499">
          <cell r="B499" t="str">
            <v>LU2881683184</v>
          </cell>
          <cell r="C499" t="str">
            <v>BNP Paribas Easy Global Corp Bond</v>
          </cell>
          <cell r="D499" t="str">
            <v>BPEGIPC LX</v>
          </cell>
          <cell r="E499" t="str">
            <v>BPEGIPC LX Equity</v>
          </cell>
          <cell r="F499">
            <v>1.1999999999999999E-3</v>
          </cell>
          <cell r="G499">
            <v>700.12570000000005</v>
          </cell>
          <cell r="H499" t="str">
            <v>#N/A N/A</v>
          </cell>
          <cell r="I499" t="str">
            <v>BPEGIPC LX</v>
          </cell>
        </row>
        <row r="500">
          <cell r="B500" t="str">
            <v>LU2881686286</v>
          </cell>
          <cell r="C500" t="str">
            <v>BNP Paribas Easy Global Corp Bond</v>
          </cell>
          <cell r="D500" t="str">
            <v>BNPECIP LX</v>
          </cell>
          <cell r="E500" t="str">
            <v>BNPECIP LX Equity</v>
          </cell>
          <cell r="F500">
            <v>1.1999999999999999E-3</v>
          </cell>
          <cell r="G500">
            <v>700.12570000000005</v>
          </cell>
          <cell r="H500" t="str">
            <v>#N/A N/A</v>
          </cell>
          <cell r="I500" t="str">
            <v>BNPECIP LX</v>
          </cell>
        </row>
        <row r="501">
          <cell r="B501" t="str">
            <v>LU2881686369</v>
          </cell>
          <cell r="C501" t="str">
            <v>BNP Paribas Easy Global Corp Bond</v>
          </cell>
          <cell r="D501" t="str">
            <v>BPEGIHE LX</v>
          </cell>
          <cell r="E501" t="str">
            <v>BPEGIHE LX Equity</v>
          </cell>
          <cell r="F501">
            <v>1.1000000000000001E-3</v>
          </cell>
          <cell r="G501">
            <v>700.12570356499998</v>
          </cell>
          <cell r="H501" t="str">
            <v>#N/A N/A</v>
          </cell>
          <cell r="I501" t="str">
            <v>BPEGIHE LX</v>
          </cell>
        </row>
        <row r="502">
          <cell r="B502" t="str">
            <v>LU2881684745</v>
          </cell>
          <cell r="C502" t="str">
            <v>BNP Paribas Easy ESG Enhanced Europe UCITS ETF</v>
          </cell>
          <cell r="D502" t="str">
            <v>AEUSE FP,  BJL6 GY,  AEUSE IM,  AEUSE SE</v>
          </cell>
          <cell r="E502" t="str">
            <v>AEUSE FP Equity</v>
          </cell>
          <cell r="F502">
            <v>2E-3</v>
          </cell>
          <cell r="G502">
            <v>552.14946699999996</v>
          </cell>
          <cell r="H502" t="str">
            <v>A40XBB</v>
          </cell>
          <cell r="I502" t="str">
            <v>AEUSE FP</v>
          </cell>
        </row>
        <row r="503">
          <cell r="B503" t="str">
            <v>LU2881684745</v>
          </cell>
          <cell r="C503" t="str">
            <v>BNP Paribas Easy ESG Enhanced Europe  UCITS ETF</v>
          </cell>
          <cell r="D503" t="str">
            <v>AEUSE FP,  BJL6 GY,  AEUSE IM,  AEUSE SE</v>
          </cell>
          <cell r="E503" t="str">
            <v>BJL6 GY Equity</v>
          </cell>
          <cell r="F503">
            <v>2E-3</v>
          </cell>
          <cell r="G503">
            <v>552.14946699999996</v>
          </cell>
          <cell r="H503" t="str">
            <v>A40XBB</v>
          </cell>
          <cell r="I503" t="str">
            <v>AEUSE FP</v>
          </cell>
        </row>
        <row r="504">
          <cell r="B504" t="str">
            <v>LU2881684745</v>
          </cell>
          <cell r="C504" t="str">
            <v>BNP Paribas Easy ESG Enhanced Europe  UCITS ETF</v>
          </cell>
          <cell r="D504" t="str">
            <v>AEUSE FP,  BJL6 GY,  AEUSE IM,  AEUSE SE</v>
          </cell>
          <cell r="E504" t="str">
            <v>AEUSE IM Equity</v>
          </cell>
          <cell r="F504">
            <v>2E-3</v>
          </cell>
          <cell r="G504">
            <v>552.14946699999996</v>
          </cell>
          <cell r="H504" t="str">
            <v>A40XBB</v>
          </cell>
          <cell r="I504" t="str">
            <v>AEUSE FP</v>
          </cell>
        </row>
        <row r="505">
          <cell r="B505" t="str">
            <v>LU2881684745</v>
          </cell>
          <cell r="C505" t="str">
            <v>BNP Paribas Easy ESG Enhanced Europe  UCITS ETF</v>
          </cell>
          <cell r="D505" t="str">
            <v>AEUSE FP,  BJL6 GY,  AEUSE IM,  AEUSE SE</v>
          </cell>
          <cell r="E505" t="str">
            <v>AEUSE SE Equity</v>
          </cell>
          <cell r="F505">
            <v>2E-3</v>
          </cell>
          <cell r="G505">
            <v>552.14946699999996</v>
          </cell>
          <cell r="H505" t="str">
            <v>A40XBB</v>
          </cell>
          <cell r="I505" t="str">
            <v>AEUSE FP</v>
          </cell>
        </row>
        <row r="506">
          <cell r="B506" t="str">
            <v>LU2881684315</v>
          </cell>
          <cell r="C506" t="str">
            <v>BNP Paribas Easy ESG Enhanced Europe</v>
          </cell>
          <cell r="D506" t="str">
            <v>NO TICKER</v>
          </cell>
          <cell r="E506" t="str">
            <v>NO TICKER Equity</v>
          </cell>
          <cell r="F506">
            <v>8.0000000000000002E-3</v>
          </cell>
          <cell r="G506">
            <v>552.14949999999999</v>
          </cell>
          <cell r="H506" t="str">
            <v>#N/A N/A</v>
          </cell>
          <cell r="I506" t="str">
            <v>BNPESCP LX</v>
          </cell>
        </row>
        <row r="507">
          <cell r="B507" t="str">
            <v>LU2881684158</v>
          </cell>
          <cell r="C507" t="str">
            <v xml:space="preserve">BNP Paribas Easy ESG Enhanced Europe </v>
          </cell>
          <cell r="D507" t="str">
            <v>NO TICKER</v>
          </cell>
          <cell r="E507" t="str">
            <v>NO TICKER Equity</v>
          </cell>
          <cell r="F507">
            <v>2.8000000000000004E-3</v>
          </cell>
          <cell r="G507">
            <v>552.14946745999998</v>
          </cell>
          <cell r="H507" t="str">
            <v>#N/A N/A</v>
          </cell>
          <cell r="I507" t="str">
            <v>BNPSUPC LX</v>
          </cell>
        </row>
        <row r="508">
          <cell r="B508" t="str">
            <v>IE0007YP0PL1</v>
          </cell>
          <cell r="C508" t="str">
            <v>BNP Paribas Easy FTSE EPRA Nareit Global Developed Green CTB UCITS ETF</v>
          </cell>
          <cell r="D508" t="str">
            <v>GRCTB FP,  ESAD GY,  GRCTB IM,  GRCT LN,  GRGB LN</v>
          </cell>
          <cell r="E508" t="str">
            <v>GRCTB FP Equity</v>
          </cell>
          <cell r="F508">
            <v>4.0999999999999995E-3</v>
          </cell>
          <cell r="G508">
            <v>34.232331000000002</v>
          </cell>
          <cell r="H508" t="str">
            <v>#N/A N/A</v>
          </cell>
          <cell r="I508" t="str">
            <v>ESAD GR</v>
          </cell>
        </row>
        <row r="509">
          <cell r="B509" t="str">
            <v>IE0007YP0PL1</v>
          </cell>
          <cell r="C509" t="str">
            <v>BNP Paribas Easy FTSE EPRA Nareit Global Developed Green CTB UCITS ETF</v>
          </cell>
          <cell r="D509" t="str">
            <v>GRCTB FP,  ESAD GY,  GRCTB IM,  GRCT LN,  GRGB LN</v>
          </cell>
          <cell r="E509" t="str">
            <v>ESAD GY Equity</v>
          </cell>
          <cell r="F509">
            <v>4.0999999999999995E-3</v>
          </cell>
          <cell r="G509">
            <v>34.232331000000002</v>
          </cell>
          <cell r="H509" t="str">
            <v>#N/A N/A</v>
          </cell>
          <cell r="I509" t="str">
            <v>ESAD GR</v>
          </cell>
        </row>
        <row r="510">
          <cell r="B510" t="str">
            <v>IE0007YP0PL1</v>
          </cell>
          <cell r="C510" t="str">
            <v>BNP Paribas Easy FTSE EPRA Nareit Global Developed Green CTB UCITS ETF</v>
          </cell>
          <cell r="D510" t="str">
            <v>GRCTB FP,  ESAD GY,  GRCTB IM,  GRCT LN,  GRGB LN</v>
          </cell>
          <cell r="E510" t="str">
            <v>GRCTB IM Equity</v>
          </cell>
          <cell r="F510">
            <v>4.0999999999999995E-3</v>
          </cell>
          <cell r="G510">
            <v>34.232331000000002</v>
          </cell>
          <cell r="H510" t="str">
            <v>#N/A N/A</v>
          </cell>
          <cell r="I510" t="str">
            <v>ESAD GR</v>
          </cell>
        </row>
        <row r="511">
          <cell r="B511" t="str">
            <v>IE0007YP0PL1</v>
          </cell>
          <cell r="C511" t="str">
            <v xml:space="preserve">BNP Paribas Easy FTSE EPRA Nareit Global Developed Green CTB UCITS ETF </v>
          </cell>
          <cell r="D511" t="str">
            <v>GRCTB FP,  ESAD GY,  GRCTB IM,  GRCT LN,  GRGB LN</v>
          </cell>
          <cell r="E511" t="str">
            <v>GRCT LN Equity</v>
          </cell>
          <cell r="F511">
            <v>4.0999999999999995E-3</v>
          </cell>
          <cell r="G511">
            <v>34.232331000000002</v>
          </cell>
          <cell r="H511" t="str">
            <v>#N/A N/A</v>
          </cell>
          <cell r="I511" t="str">
            <v>ESAD GR</v>
          </cell>
        </row>
        <row r="512">
          <cell r="B512" t="str">
            <v>IE0007YP0PL1</v>
          </cell>
          <cell r="C512" t="str">
            <v xml:space="preserve">BNP Paribas Easy FTSE EPRA Nareit Global Developed Green CTB UCITS ETF </v>
          </cell>
          <cell r="D512" t="str">
            <v>GRCTB FP,  ESAD GY,  GRCTB IM,  GRCT LN,  GRGB LN</v>
          </cell>
          <cell r="E512" t="str">
            <v>GRGB LN Equity</v>
          </cell>
          <cell r="F512">
            <v>4.0999999999999995E-3</v>
          </cell>
          <cell r="G512">
            <v>34.232331000000002</v>
          </cell>
          <cell r="H512" t="str">
            <v>#N/A N/A</v>
          </cell>
          <cell r="I512" t="str">
            <v>ESAD GR</v>
          </cell>
        </row>
        <row r="513">
          <cell r="B513" t="str">
            <v>LU2929405640</v>
          </cell>
          <cell r="C513" t="str">
            <v>BNP Paribas Easy JPM Screened EMBI Global Diversified Composite UCITS ETF</v>
          </cell>
          <cell r="D513" t="str">
            <v>BJL5 GY</v>
          </cell>
          <cell r="E513" t="str">
            <v>BJL5 GY Equity</v>
          </cell>
          <cell r="F513">
            <v>2.5000000000000001E-3</v>
          </cell>
          <cell r="G513">
            <v>1053.96939</v>
          </cell>
          <cell r="H513" t="str">
            <v>A40V2E</v>
          </cell>
          <cell r="I513" t="str">
            <v>BJL5 GR</v>
          </cell>
        </row>
        <row r="514">
          <cell r="B514" t="str">
            <v>LU2943726013</v>
          </cell>
          <cell r="C514" t="str">
            <v>BNP Paribas Easy MSCI Emerging SRI PAB</v>
          </cell>
          <cell r="D514" t="str">
            <v>NO TICKER</v>
          </cell>
          <cell r="E514" t="str">
            <v>NO TICKER Equity</v>
          </cell>
          <cell r="F514">
            <v>7.0999999999999995E-3</v>
          </cell>
          <cell r="G514">
            <v>230.02055261800001</v>
          </cell>
          <cell r="H514" t="str">
            <v>#N/A N/A</v>
          </cell>
          <cell r="I514" t="str">
            <v>BPEGTCE LX</v>
          </cell>
        </row>
        <row r="515">
          <cell r="B515" t="str">
            <v>LU2954943440</v>
          </cell>
          <cell r="C515" t="str">
            <v>BNP Paribas Easy EUR Corp Bond SRI PAB 3-5Y</v>
          </cell>
          <cell r="D515" t="str">
            <v>BNPCBTP LX</v>
          </cell>
          <cell r="E515" t="str">
            <v>BNPCBTP LX Equity</v>
          </cell>
          <cell r="F515">
            <v>1.5E-3</v>
          </cell>
          <cell r="G515">
            <v>2470.6475999999998</v>
          </cell>
          <cell r="H515" t="str">
            <v>#N/A N/A</v>
          </cell>
          <cell r="I515" t="str">
            <v>BNPCBTP LX</v>
          </cell>
        </row>
        <row r="516">
          <cell r="B516" t="str">
            <v>LU2914558916</v>
          </cell>
          <cell r="C516" t="str">
            <v>BNP Paribas Easy FTSE EPRA Nareit Developed Europe Green CTB UCITS ETF</v>
          </cell>
          <cell r="D516" t="str">
            <v>GREAD FP,  BJL7 GY,  EEEP SE</v>
          </cell>
          <cell r="E516" t="str">
            <v>EEEP SE Equity</v>
          </cell>
          <cell r="F516">
            <v>4.0000000000000001E-3</v>
          </cell>
          <cell r="G516">
            <v>105.753449</v>
          </cell>
          <cell r="H516" t="str">
            <v>#N/A N/A</v>
          </cell>
          <cell r="I516" t="str">
            <v>GREAD FP</v>
          </cell>
        </row>
        <row r="517">
          <cell r="B517" t="str">
            <v>LU2914558916</v>
          </cell>
          <cell r="C517" t="str">
            <v>BNP Paribas Easy FTSE EPRA Nareit Developed Europe Green CTB UCITS ETF</v>
          </cell>
          <cell r="D517" t="str">
            <v>GREAD FP,  BJL7 GY,  EEEP SE</v>
          </cell>
          <cell r="E517" t="str">
            <v>GREAD FP Equity</v>
          </cell>
          <cell r="F517">
            <v>4.0000000000000001E-3</v>
          </cell>
          <cell r="G517">
            <v>105.753449</v>
          </cell>
          <cell r="H517" t="str">
            <v>#N/A N/A</v>
          </cell>
          <cell r="I517" t="str">
            <v>GREAD FP</v>
          </cell>
        </row>
        <row r="518">
          <cell r="B518" t="str">
            <v>LU2914558916</v>
          </cell>
          <cell r="C518" t="str">
            <v>BNP Paribas Easy FTSE EPRA Nareit Developed Europe Green CTB UCITS ETF</v>
          </cell>
          <cell r="D518" t="str">
            <v>GREAD FP,  BJL7 GY,  EEEP SE</v>
          </cell>
          <cell r="E518" t="str">
            <v>BJL7 GY Equity</v>
          </cell>
          <cell r="F518">
            <v>4.0000000000000001E-3</v>
          </cell>
          <cell r="G518">
            <v>105.753449</v>
          </cell>
          <cell r="H518" t="str">
            <v>#N/A N/A</v>
          </cell>
          <cell r="I518" t="str">
            <v>GREAD FP</v>
          </cell>
        </row>
        <row r="519">
          <cell r="B519" t="str">
            <v>LU2885123450</v>
          </cell>
          <cell r="C519" t="str">
            <v>BNP Paribas Easy JPM Screened EMBI Global Diversified Composite</v>
          </cell>
          <cell r="D519" t="str">
            <v>NO TICKER</v>
          </cell>
          <cell r="E519" t="str">
            <v>NO TICKER Equity</v>
          </cell>
          <cell r="F519" t="e">
            <v>#VALUE!</v>
          </cell>
          <cell r="G519" t="str">
            <v>#N/A Invalid Security</v>
          </cell>
          <cell r="H519" t="str">
            <v>#N/A Invalid Security</v>
          </cell>
          <cell r="I519" t="str">
            <v>#N/A Invalid Security</v>
          </cell>
        </row>
        <row r="520">
          <cell r="B520" t="str">
            <v>LU2885123617</v>
          </cell>
          <cell r="C520" t="str">
            <v>BNP Paribas Easy JPM Screened EMBI Global Diversified Composite</v>
          </cell>
          <cell r="D520" t="str">
            <v>NO TICKER</v>
          </cell>
          <cell r="E520" t="str">
            <v>NO TICKER Equity</v>
          </cell>
          <cell r="F520" t="e">
            <v>#VALUE!</v>
          </cell>
          <cell r="G520" t="str">
            <v>#N/A Invalid Security</v>
          </cell>
          <cell r="H520" t="str">
            <v>#N/A Invalid Security</v>
          </cell>
          <cell r="I520" t="str">
            <v>#N/A Invalid Security</v>
          </cell>
        </row>
        <row r="521">
          <cell r="B521" t="str">
            <v>LU2929405566</v>
          </cell>
          <cell r="C521" t="str">
            <v>BNP Paribas Easy JPM Screened EMBI Global Diversified Composite</v>
          </cell>
          <cell r="D521" t="str">
            <v>BNJPIHG LX</v>
          </cell>
          <cell r="E521" t="str">
            <v>BNJPIHG LX Equity</v>
          </cell>
          <cell r="F521">
            <v>1.7000000000000001E-3</v>
          </cell>
          <cell r="G521">
            <v>1053.96939</v>
          </cell>
          <cell r="H521" t="str">
            <v>#N/A N/A</v>
          </cell>
          <cell r="I521" t="str">
            <v>BNJPIHG LX</v>
          </cell>
        </row>
        <row r="522">
          <cell r="B522" t="str">
            <v>LU3000546336</v>
          </cell>
          <cell r="C522" t="str">
            <v>BNP Paribas Easy USD Corp Bond SRI Fossil Free UCITS ETF</v>
          </cell>
          <cell r="D522" t="str">
            <v>USCBH FP</v>
          </cell>
          <cell r="E522" t="str">
            <v>USCBH FP Equity</v>
          </cell>
          <cell r="F522">
            <v>2E-3</v>
          </cell>
          <cell r="G522">
            <v>60.577357999999997</v>
          </cell>
          <cell r="H522" t="str">
            <v>#N/A N/A</v>
          </cell>
          <cell r="I522" t="str">
            <v>USCBH FP</v>
          </cell>
        </row>
        <row r="523">
          <cell r="B523" t="str">
            <v>LU1953136527</v>
          </cell>
          <cell r="C523" t="str">
            <v>BNP Paribas Easy ECPI Circular Economy Leaders UCITS ETF</v>
          </cell>
          <cell r="D523" t="str">
            <v>REUSE FP,  EMEC GY,  REUSE IM,  REUSE SE,  REUSECHF SE,  REUSEN MM</v>
          </cell>
          <cell r="E523" t="str">
            <v>REUSECHF SE Equity</v>
          </cell>
          <cell r="F523">
            <v>3.0000000000000001E-3</v>
          </cell>
          <cell r="G523">
            <v>364.94659999999999</v>
          </cell>
          <cell r="H523" t="str">
            <v>A2PHCA</v>
          </cell>
          <cell r="I523" t="str">
            <v>REUSE FP</v>
          </cell>
        </row>
        <row r="524">
          <cell r="B524" t="str">
            <v>IE000FF2EBQ8</v>
          </cell>
          <cell r="C524" t="str">
            <v>BNP Paribas EASY ECPI Global ESG Infrastructure UCITS ETF</v>
          </cell>
          <cell r="D524" t="str">
            <v>ENG FP,  XU61 GY,  EENG IM,  ENGEU SE,  ENGEUCHF SE</v>
          </cell>
          <cell r="E524" t="str">
            <v>ENGEUCHF SE Equity</v>
          </cell>
          <cell r="F524">
            <v>3.0999999999999999E-3</v>
          </cell>
          <cell r="G524">
            <v>490.64823353999998</v>
          </cell>
          <cell r="H524" t="str">
            <v>#N/A N/A</v>
          </cell>
          <cell r="I524" t="str">
            <v>ENG FP</v>
          </cell>
        </row>
        <row r="525">
          <cell r="B525" t="str">
            <v>LU2194447293</v>
          </cell>
          <cell r="C525" t="str">
            <v>BNP Paribas Easy ECPI Global ESG Blue Economy UCITS ETF</v>
          </cell>
          <cell r="D525" t="str">
            <v>BLUE FP,  BJLE GY,  OCEAN IM,  BLUE SE,  BLUECHF SE</v>
          </cell>
          <cell r="E525" t="str">
            <v>BLUECHF SE Equity</v>
          </cell>
          <cell r="F525">
            <v>3.0000000000000001E-3</v>
          </cell>
          <cell r="G525">
            <v>102.9359</v>
          </cell>
          <cell r="H525" t="str">
            <v>A2QCJJ</v>
          </cell>
          <cell r="I525" t="str">
            <v>BLUE FP</v>
          </cell>
        </row>
        <row r="526">
          <cell r="B526" t="str">
            <v>LU2365458145</v>
          </cell>
          <cell r="C526" t="str">
            <v>BNP Paribas Easy ECPI Global ESG Hydrogen Economy UCITS ETF</v>
          </cell>
          <cell r="D526" t="str">
            <v>HYDRO FP,  ASRS GY,  HYDESG IM,  HYDRO SE,  HYDROCHF SE</v>
          </cell>
          <cell r="E526" t="str">
            <v>HYDROCHF SE Equity</v>
          </cell>
          <cell r="F526">
            <v>3.0000000000000001E-3</v>
          </cell>
          <cell r="G526">
            <v>19.211500000000001</v>
          </cell>
          <cell r="H526" t="str">
            <v>A3DDSN</v>
          </cell>
          <cell r="I526" t="str">
            <v>ASRS GR</v>
          </cell>
        </row>
        <row r="527">
          <cell r="B527" t="str">
            <v>LU1291109533</v>
          </cell>
          <cell r="C527" t="str">
            <v>BNP Paribas Easy Energy &amp; Metals Enhanced Roll UCITS ETF</v>
          </cell>
          <cell r="D527" t="str">
            <v>GSCU FP,  GSCU SE,  GSCUCHF SE</v>
          </cell>
          <cell r="E527" t="str">
            <v>GSCUCHF SE Equity</v>
          </cell>
          <cell r="F527">
            <v>3.9000000000000003E-3</v>
          </cell>
          <cell r="G527">
            <v>478.43858999999998</v>
          </cell>
          <cell r="H527" t="str">
            <v>A2AJZL</v>
          </cell>
          <cell r="I527" t="str">
            <v>GSCU FP</v>
          </cell>
        </row>
        <row r="528">
          <cell r="B528" t="str">
            <v>LU2314312922</v>
          </cell>
          <cell r="C528" t="str">
            <v>BNP Paribas Easy MSCI China Min TE UCITS ETF</v>
          </cell>
          <cell r="D528" t="str">
            <v>CHINU FP,  9W1A GY,  CHINS SE,  CHINSCHF SE,  NO TICKER,  NO TICKER</v>
          </cell>
          <cell r="E528" t="str">
            <v>CHINSCHF SE Equity</v>
          </cell>
          <cell r="F528">
            <v>2.5999999999999999E-3</v>
          </cell>
          <cell r="G528">
            <v>162.78467000000001</v>
          </cell>
          <cell r="H528" t="str">
            <v>A3CT5B</v>
          </cell>
          <cell r="I528" t="str">
            <v>CHINU FP</v>
          </cell>
        </row>
        <row r="529">
          <cell r="B529" t="str">
            <v>LU2314312922</v>
          </cell>
          <cell r="C529" t="str">
            <v>BNP Paribas Easy MSCI China Min TE UCITS ETF</v>
          </cell>
          <cell r="D529" t="str">
            <v>CHINU FP,  9W1A GY,  CHINS SE,  CHINSCHF SE,  NO TICKER,  NO TICKER</v>
          </cell>
          <cell r="E529" t="str">
            <v>NO TICKER Equity</v>
          </cell>
          <cell r="F529">
            <v>2.5999999999999999E-3</v>
          </cell>
          <cell r="G529">
            <v>162.78467000000001</v>
          </cell>
          <cell r="H529" t="str">
            <v>A3CT5B</v>
          </cell>
          <cell r="I529" t="str">
            <v>CHINU FP</v>
          </cell>
        </row>
        <row r="530">
          <cell r="B530" t="str">
            <v>LU2314312922</v>
          </cell>
          <cell r="C530" t="str">
            <v>BNP Paribas Easy MSCI China Min TE UCITS ETF</v>
          </cell>
          <cell r="D530" t="str">
            <v>CHINU FP,  9W1A GY,  CHINS SE,  CHINSCHF SE,  NO TICKER,  NO TICKER</v>
          </cell>
          <cell r="E530" t="str">
            <v>NO TICKER Equity</v>
          </cell>
          <cell r="F530">
            <v>2.5999999999999999E-3</v>
          </cell>
          <cell r="G530">
            <v>162.78467000000001</v>
          </cell>
          <cell r="H530" t="str">
            <v>A3CT5B</v>
          </cell>
          <cell r="I530" t="str">
            <v>CHINU FP</v>
          </cell>
        </row>
        <row r="531">
          <cell r="B531" t="str">
            <v>LU1291098827</v>
          </cell>
          <cell r="C531" t="str">
            <v>BNP Paribas Easy MSCI EMU Min TE UCITS ETF</v>
          </cell>
          <cell r="D531" t="str">
            <v>EEMU FP,  EMUX GY,  EEMU IM,  EMUF SE,  EMUFCHF SE,  NO TICKER,  NO TICKER</v>
          </cell>
          <cell r="E531" t="str">
            <v>EMUFCHF SE Equity</v>
          </cell>
          <cell r="F531">
            <v>1.5E-3</v>
          </cell>
          <cell r="G531">
            <v>1888.0071</v>
          </cell>
          <cell r="H531" t="str">
            <v>A2AL1W</v>
          </cell>
          <cell r="I531" t="str">
            <v>EEMU FP</v>
          </cell>
        </row>
        <row r="532">
          <cell r="B532" t="str">
            <v>LU1291098827</v>
          </cell>
          <cell r="C532" t="str">
            <v>BNP Paribas Easy MSCI EMU Min TE UCITS ETF</v>
          </cell>
          <cell r="D532" t="str">
            <v>EEMU FP,  EMUX GY,  EEMU IM,  EMUF SE,  EMUFCHF SE,  NO TICKER,  NO TICKER</v>
          </cell>
          <cell r="E532" t="str">
            <v>NO TICKER Equity</v>
          </cell>
          <cell r="F532">
            <v>1.5E-3</v>
          </cell>
          <cell r="G532">
            <v>1888.0071</v>
          </cell>
          <cell r="H532" t="str">
            <v>A2AL1W</v>
          </cell>
          <cell r="I532" t="str">
            <v>EEMU FP</v>
          </cell>
        </row>
        <row r="533">
          <cell r="B533" t="str">
            <v>LU1291098827</v>
          </cell>
          <cell r="C533" t="str">
            <v>BNP Paribas Easy MSCI EMU Min TE UCITS ETF</v>
          </cell>
          <cell r="D533" t="str">
            <v>EEMU FP,  EMUX GY,  EEMU IM,  EMUF SE,  EMUFCHF SE,  NO TICKER,  NO TICKER</v>
          </cell>
          <cell r="E533" t="str">
            <v>NO TICKER Equity</v>
          </cell>
          <cell r="F533">
            <v>1.5E-3</v>
          </cell>
          <cell r="G533">
            <v>1888.0071</v>
          </cell>
          <cell r="H533" t="str">
            <v>A2AL1W</v>
          </cell>
          <cell r="I533" t="str">
            <v>EEMU FP</v>
          </cell>
        </row>
        <row r="534">
          <cell r="B534" t="str">
            <v>LU1291099718</v>
          </cell>
          <cell r="C534" t="str">
            <v>BNP Paribas Easy MSCI Europe Min TE UCITS ETF</v>
          </cell>
          <cell r="D534" t="str">
            <v>EEUE FP,  EEUX GY,  EEUE IM,  EEUE SE,  EEUECHF SE,  EEUE LN,  EEGB LN</v>
          </cell>
          <cell r="E534" t="str">
            <v>EEUECHF SE Equity</v>
          </cell>
          <cell r="F534">
            <v>1.5E-3</v>
          </cell>
          <cell r="G534">
            <v>3977.8692999999998</v>
          </cell>
          <cell r="H534" t="str">
            <v>A2AL1V</v>
          </cell>
          <cell r="I534" t="str">
            <v>EEUE FP</v>
          </cell>
        </row>
        <row r="535">
          <cell r="B535" t="str">
            <v>LU1291099718</v>
          </cell>
          <cell r="C535" t="str">
            <v>BNP Paribas Easy MSCI Europe Min TE UCITS ETF</v>
          </cell>
          <cell r="D535" t="str">
            <v>EEUE FP,  EEUX GY,  EEUE IM,  EEUE SE,  EEUECHF SE,  EEUE LN,  EEGB LN</v>
          </cell>
          <cell r="E535" t="str">
            <v>EEUE LN Equity</v>
          </cell>
          <cell r="F535">
            <v>1.5E-3</v>
          </cell>
          <cell r="G535">
            <v>3977.8692999999998</v>
          </cell>
          <cell r="H535" t="str">
            <v>A2AL1V</v>
          </cell>
          <cell r="I535" t="str">
            <v>EEUE FP</v>
          </cell>
        </row>
        <row r="536">
          <cell r="B536" t="str">
            <v>LU1291099718</v>
          </cell>
          <cell r="C536" t="str">
            <v>BNP Paribas Easy MSCI Europe Min TE UCITS ETF</v>
          </cell>
          <cell r="D536" t="str">
            <v>EEUE FP,  EEUX GY,  EEUE IM,  EEUE SE,  EEUECHF SE,  EEUE LN,  EEGB LN</v>
          </cell>
          <cell r="E536" t="str">
            <v>EEGB LN Equity</v>
          </cell>
          <cell r="F536">
            <v>1.5E-3</v>
          </cell>
          <cell r="G536">
            <v>3977.8692999999998</v>
          </cell>
          <cell r="H536" t="str">
            <v>A2AL1V</v>
          </cell>
          <cell r="I536" t="str">
            <v>EEUE FP</v>
          </cell>
        </row>
        <row r="537">
          <cell r="B537" t="str">
            <v>LU1291102447</v>
          </cell>
          <cell r="C537" t="str">
            <v>BNP Paribas Easy MSCI Japan Min TE UCITS ETF</v>
          </cell>
          <cell r="D537" t="str">
            <v>EJAP FP,  EJAP GY,  EJAP SE,  EJAPCHF SE,  EJAPN MM</v>
          </cell>
          <cell r="E537" t="str">
            <v>EJAPCHF SE Equity</v>
          </cell>
          <cell r="F537">
            <v>1.5E-3</v>
          </cell>
          <cell r="G537">
            <v>2315.2604999999999</v>
          </cell>
          <cell r="H537" t="str">
            <v>A2ADB6</v>
          </cell>
          <cell r="I537" t="str">
            <v>EJAP FP</v>
          </cell>
        </row>
        <row r="538">
          <cell r="B538" t="str">
            <v>LU1291106356</v>
          </cell>
          <cell r="C538" t="str">
            <v>BNP Paribas Easy MSCI Pacific ex Japan Min TE UCITS ETF</v>
          </cell>
          <cell r="D538" t="str">
            <v>EPEJ FP,  PAC GY,  EPEJ IM,  EPEJ SE,  EPEJCHF SE,  NO TICKER,  NO TICKER</v>
          </cell>
          <cell r="E538" t="str">
            <v>EPEJCHF SE Equity</v>
          </cell>
          <cell r="F538">
            <v>1.5E-3</v>
          </cell>
          <cell r="G538">
            <v>527.72050000000002</v>
          </cell>
          <cell r="H538" t="str">
            <v>A2ADBW</v>
          </cell>
          <cell r="I538" t="str">
            <v>EPEJ FP</v>
          </cell>
        </row>
        <row r="539">
          <cell r="B539" t="str">
            <v>LU1291106356</v>
          </cell>
          <cell r="C539" t="str">
            <v>BNP Paribas Easy MSCI Pacific ex Japan Min TE UCITS ETF</v>
          </cell>
          <cell r="D539" t="str">
            <v>EPEJ FP,  PAC GY,  EPEJ IM,  EPEJ SE,  EPEJCHF SE,  NO TICKER,  NO TICKER</v>
          </cell>
          <cell r="E539" t="str">
            <v>NO TICKER Equity</v>
          </cell>
          <cell r="F539">
            <v>1.5E-3</v>
          </cell>
          <cell r="G539">
            <v>527.72050000000002</v>
          </cell>
          <cell r="H539" t="str">
            <v>A2ADBW</v>
          </cell>
          <cell r="I539" t="str">
            <v>EPEJ FP</v>
          </cell>
        </row>
        <row r="540">
          <cell r="B540" t="str">
            <v>LU1291106356</v>
          </cell>
          <cell r="C540" t="str">
            <v>BNP Paribas Easy MSCI Pacific ex Japan Min TE UCITS ETF</v>
          </cell>
          <cell r="D540" t="str">
            <v>EPEJ FP,  PAC GY,  EPEJ IM,  EPEJ SE,  EPEJCHF SE,  NO TICKER,  NO TICKER</v>
          </cell>
          <cell r="E540" t="str">
            <v>NO TICKER Equity</v>
          </cell>
          <cell r="F540">
            <v>1.5E-3</v>
          </cell>
          <cell r="G540">
            <v>527.72050000000002</v>
          </cell>
          <cell r="H540" t="str">
            <v>A2ADBW</v>
          </cell>
          <cell r="I540" t="str">
            <v>EPEJ FP</v>
          </cell>
        </row>
        <row r="541">
          <cell r="B541" t="str">
            <v>IE0000VX9GN7</v>
          </cell>
          <cell r="C541" t="str">
            <v>BNP Paribas Easy S&amp;P 500 SCORED AND SCREENED UCITS ETF</v>
          </cell>
          <cell r="D541" t="str">
            <v>SPEUS FP,  SPEUS ID,  IN0A GY,  SPEUS SE,  SPEUSCHF SE,  SPUS LN,  S5GB LN</v>
          </cell>
          <cell r="E541" t="str">
            <v>SPEUSCHF SE Equity</v>
          </cell>
          <cell r="F541">
            <v>1.2999999999999999E-3</v>
          </cell>
          <cell r="G541">
            <v>652.08645999999999</v>
          </cell>
          <cell r="H541" t="str">
            <v>A3D572</v>
          </cell>
          <cell r="I541" t="str">
            <v>SPEUS FP</v>
          </cell>
        </row>
        <row r="542">
          <cell r="B542" t="str">
            <v>IE000ALI2E45</v>
          </cell>
          <cell r="C542" t="str">
            <v>BNP Paribas Easy MSCI World Equal Weight Select UCITS ETF</v>
          </cell>
          <cell r="D542" t="str">
            <v>ESAF GY,  WEWE SE,  WEWE LN,  WWGB LN</v>
          </cell>
          <cell r="E542" t="str">
            <v>ESAF GY Equity</v>
          </cell>
          <cell r="F542">
            <v>2E-3</v>
          </cell>
          <cell r="G542">
            <v>56.497639999999997</v>
          </cell>
          <cell r="H542" t="str">
            <v>#N/A N/A</v>
          </cell>
          <cell r="I542" t="str">
            <v>ESAF GR</v>
          </cell>
        </row>
        <row r="543">
          <cell r="B543" t="str">
            <v>IE000ALI2E45</v>
          </cell>
          <cell r="C543" t="str">
            <v>BNP Paribas Easy MSCI World Equal Weight Select UCITS ETF</v>
          </cell>
          <cell r="D543" t="str">
            <v>ESAF GY,  WEWE SE,  WEWE LN,  WWGB LN</v>
          </cell>
          <cell r="E543" t="str">
            <v>WEWE SE Equity</v>
          </cell>
          <cell r="F543">
            <v>2E-3</v>
          </cell>
          <cell r="G543">
            <v>56.497639999999997</v>
          </cell>
          <cell r="H543" t="str">
            <v>#N/A N/A</v>
          </cell>
          <cell r="I543" t="str">
            <v>ESAF GR</v>
          </cell>
        </row>
        <row r="544">
          <cell r="B544" t="str">
            <v>IE000ALI2E45</v>
          </cell>
          <cell r="C544" t="str">
            <v>BNP Paribas Easy MSCI World Equal Weight Select UCITS ETF</v>
          </cell>
          <cell r="D544" t="str">
            <v>ESAF GY,  WEWE SE,  WEWE LN,  WWGB LN</v>
          </cell>
          <cell r="E544" t="str">
            <v>WEWE LN Equity</v>
          </cell>
          <cell r="F544">
            <v>2E-3</v>
          </cell>
          <cell r="G544">
            <v>56.497639999999997</v>
          </cell>
          <cell r="H544" t="str">
            <v>#N/A N/A</v>
          </cell>
          <cell r="I544" t="str">
            <v>ESAF GR</v>
          </cell>
        </row>
        <row r="545">
          <cell r="B545" t="str">
            <v>IE000ALI2E45</v>
          </cell>
          <cell r="C545" t="str">
            <v>BNP Paribas Easy MSCI World Equal Weight Select UCITS ETF</v>
          </cell>
          <cell r="D545" t="str">
            <v>ESAF GY,  WEWE SE,  WEWE LN,  WWGB LN</v>
          </cell>
          <cell r="E545" t="str">
            <v>WWGB LN Equity</v>
          </cell>
          <cell r="F545">
            <v>2E-3</v>
          </cell>
          <cell r="G545">
            <v>56.497639999999997</v>
          </cell>
          <cell r="H545" t="str">
            <v>#N/A N/A</v>
          </cell>
          <cell r="I545" t="str">
            <v>ESAF GR</v>
          </cell>
        </row>
        <row r="546">
          <cell r="B546" t="str">
            <v>IE0008D0AIU9</v>
          </cell>
          <cell r="C546" t="str">
            <v>BNP Paribas Easy MSCI World Equal Weight Select UCITS ETF</v>
          </cell>
          <cell r="D546" t="str">
            <v>WEWEU FP,  ESAE GY,  WEWEU IM</v>
          </cell>
          <cell r="E546" t="str">
            <v>WEWEU FP Equity</v>
          </cell>
          <cell r="F546">
            <v>2E-3</v>
          </cell>
          <cell r="G546">
            <v>56.497639999999997</v>
          </cell>
          <cell r="H546" t="str">
            <v>#N/A N/A</v>
          </cell>
          <cell r="I546" t="str">
            <v>WEWEU FP</v>
          </cell>
        </row>
        <row r="547">
          <cell r="B547" t="str">
            <v>IE0008D0AIU9</v>
          </cell>
          <cell r="C547" t="str">
            <v>BNP Paribas Easy MSCI World Equal Weight Select UCITS ETF</v>
          </cell>
          <cell r="D547" t="str">
            <v>WEWEU FP,  ESAE GY,  WEWEU IM</v>
          </cell>
          <cell r="E547" t="str">
            <v>ESAE GY Equity</v>
          </cell>
          <cell r="F547">
            <v>2E-3</v>
          </cell>
          <cell r="G547">
            <v>56.497639999999997</v>
          </cell>
          <cell r="H547" t="str">
            <v>#N/A N/A</v>
          </cell>
          <cell r="I547" t="str">
            <v>WEWEU FP</v>
          </cell>
        </row>
        <row r="548">
          <cell r="B548" t="str">
            <v>IE0008D0AIU9</v>
          </cell>
          <cell r="C548" t="str">
            <v>BNP Paribas Easy MSCI World Equal Weight Select UCITS ETF</v>
          </cell>
          <cell r="D548" t="str">
            <v>WEWEU FP,  ESAE GY,  WEWEU IM</v>
          </cell>
          <cell r="E548" t="str">
            <v>WEWEU IM Equity</v>
          </cell>
          <cell r="F548">
            <v>2E-3</v>
          </cell>
          <cell r="G548">
            <v>56.497639999999997</v>
          </cell>
          <cell r="H548" t="str">
            <v>#N/A N/A</v>
          </cell>
          <cell r="I548" t="str">
            <v>WEWEU FP</v>
          </cell>
        </row>
        <row r="549">
          <cell r="B549" t="str">
            <v>LU2993390504</v>
          </cell>
          <cell r="C549" t="str">
            <v>BNP Paribas Easy S&amp;P 500 II UCITS ETF</v>
          </cell>
          <cell r="D549" t="str">
            <v>EDEE GY,  SPTR SE,  SPTRCHF SE,  SPTR LN,  SPTG LN,  SPTR MM</v>
          </cell>
          <cell r="E549" t="str">
            <v>EDEE GY Equity</v>
          </cell>
          <cell r="F549">
            <v>5.1099999999999995E-4</v>
          </cell>
          <cell r="G549">
            <v>391.10201999999998</v>
          </cell>
          <cell r="H549" t="str">
            <v>A4171F</v>
          </cell>
          <cell r="I549" t="str">
            <v>EDEE GR</v>
          </cell>
        </row>
        <row r="550">
          <cell r="B550" t="str">
            <v>LU2993390504</v>
          </cell>
          <cell r="C550" t="str">
            <v>BNP Paribas Easy S&amp;P 500 II UCITS ETF</v>
          </cell>
          <cell r="D550" t="str">
            <v>EDEE GY,  SPTR SE,  SPTRCHF SE,  SPTR LN,  SPTG LN,  SPTR MM</v>
          </cell>
          <cell r="E550" t="str">
            <v>SPTR LN Equity</v>
          </cell>
          <cell r="F550">
            <v>5.1099999999999995E-4</v>
          </cell>
          <cell r="G550">
            <v>391.10201999999998</v>
          </cell>
          <cell r="H550" t="str">
            <v>A4171F</v>
          </cell>
          <cell r="I550" t="str">
            <v>EDEE GR</v>
          </cell>
        </row>
        <row r="551">
          <cell r="B551" t="str">
            <v>LU2993390504</v>
          </cell>
          <cell r="C551" t="str">
            <v>BNP Paribas Easy S&amp;P 500 II UCITS ETF</v>
          </cell>
          <cell r="D551" t="str">
            <v>EDEE GY,  SPTR SE,  SPTRCHF SE,  SPTR LN,  SPTG LN,  SPTR MM</v>
          </cell>
          <cell r="E551" t="str">
            <v>SPTG LN Equity</v>
          </cell>
          <cell r="F551">
            <v>5.1099999999999995E-4</v>
          </cell>
          <cell r="G551">
            <v>391.10201999999998</v>
          </cell>
          <cell r="H551" t="str">
            <v>A4171F</v>
          </cell>
          <cell r="I551" t="str">
            <v>EDEE GR</v>
          </cell>
        </row>
        <row r="552">
          <cell r="B552" t="str">
            <v>LU2993390504</v>
          </cell>
          <cell r="C552" t="str">
            <v>BNP Paribas Easy S&amp;P 500 II UCITS ETF</v>
          </cell>
          <cell r="D552" t="str">
            <v>EDEE GY,  SPTR SE,  SPTRCHF SE,  SPTR LN,  SPTG LN,  SPTR MM</v>
          </cell>
          <cell r="E552" t="str">
            <v>SPTR SE Equity</v>
          </cell>
          <cell r="F552">
            <v>5.1099999999999995E-4</v>
          </cell>
          <cell r="G552">
            <v>391.10201999999998</v>
          </cell>
          <cell r="H552" t="str">
            <v>A4171F</v>
          </cell>
          <cell r="I552" t="str">
            <v>EDEE GR</v>
          </cell>
        </row>
        <row r="553">
          <cell r="B553" t="str">
            <v>LU2993390504</v>
          </cell>
          <cell r="C553" t="str">
            <v>BNP Paribas Easy S&amp;P 500 II UCITS ETF</v>
          </cell>
          <cell r="D553" t="str">
            <v>EDEE GY,  SPTR SE,  SPTRCHF SE,  SPTR LN,  SPTG LN,  SPTR MM</v>
          </cell>
          <cell r="E553" t="str">
            <v>SPTRCHF SE Equity</v>
          </cell>
          <cell r="F553">
            <v>5.1099999999999995E-4</v>
          </cell>
          <cell r="G553">
            <v>391.10201999999998</v>
          </cell>
          <cell r="H553" t="str">
            <v>A4171F</v>
          </cell>
          <cell r="I553" t="str">
            <v>EDEE GR</v>
          </cell>
        </row>
        <row r="554">
          <cell r="B554" t="str">
            <v>LU2993390686</v>
          </cell>
          <cell r="C554" t="str">
            <v>BNP Paribas Easy S&amp;P 500 II UCITS ETF</v>
          </cell>
          <cell r="D554" t="str">
            <v>EDEC GY</v>
          </cell>
          <cell r="E554" t="str">
            <v>EDEC GY Equity</v>
          </cell>
          <cell r="F554">
            <v>5.1099999999999995E-4</v>
          </cell>
          <cell r="G554">
            <v>391.10201999999998</v>
          </cell>
          <cell r="H554" t="str">
            <v>A4171D</v>
          </cell>
          <cell r="I554" t="str">
            <v>EDEC GR</v>
          </cell>
        </row>
        <row r="555">
          <cell r="B555" t="str">
            <v>LU2993390769</v>
          </cell>
          <cell r="C555" t="str">
            <v>BNP Paribas Easy S&amp;P 500 II UCITS ETF</v>
          </cell>
          <cell r="D555" t="str">
            <v>SPTRE FP,  EDED GY,  SPTRE IM</v>
          </cell>
          <cell r="E555" t="str">
            <v>SPTRE FP Equity</v>
          </cell>
          <cell r="F555">
            <v>5.1099999999999995E-4</v>
          </cell>
          <cell r="G555">
            <v>391.10201699999999</v>
          </cell>
          <cell r="H555" t="str">
            <v>A4171E</v>
          </cell>
          <cell r="I555" t="str">
            <v>SPTRE FP</v>
          </cell>
        </row>
        <row r="556">
          <cell r="B556" t="str">
            <v>LU2993390769</v>
          </cell>
          <cell r="C556" t="str">
            <v>BNP Paribas Easy S&amp;P 500 II UCITS ETF</v>
          </cell>
          <cell r="D556" t="str">
            <v>SPTRE FP,  EDED GY,  SPTRE IM</v>
          </cell>
          <cell r="E556" t="str">
            <v>EDED GY Equity</v>
          </cell>
          <cell r="F556">
            <v>5.1099999999999995E-4</v>
          </cell>
          <cell r="G556">
            <v>391.10201699999999</v>
          </cell>
          <cell r="H556" t="str">
            <v>A4171E</v>
          </cell>
          <cell r="I556" t="str">
            <v>SPTRE FP</v>
          </cell>
        </row>
        <row r="557">
          <cell r="B557" t="str">
            <v>LU2993390769</v>
          </cell>
          <cell r="C557" t="str">
            <v>BNP Paribas Easy S&amp;P 500 II UCITS ETF</v>
          </cell>
          <cell r="D557" t="str">
            <v>SPTRE FP,  EDED GY,  SPTRE IM</v>
          </cell>
          <cell r="E557" t="str">
            <v>SPTRE IM Equity</v>
          </cell>
          <cell r="F557">
            <v>5.1099999999999995E-4</v>
          </cell>
          <cell r="G557">
            <v>391.10201699999999</v>
          </cell>
          <cell r="H557" t="str">
            <v>A4171E</v>
          </cell>
          <cell r="I557" t="str">
            <v>SPTRE FP</v>
          </cell>
        </row>
        <row r="558">
          <cell r="B558" t="str">
            <v>LU2993390843</v>
          </cell>
          <cell r="C558" t="str">
            <v>BNP Paribas Easy S&amp;P 500 II UCITS ETF</v>
          </cell>
          <cell r="D558" t="str">
            <v>SPTRH FP,  EDEA GY</v>
          </cell>
          <cell r="E558" t="str">
            <v>SPTRH FP Equity</v>
          </cell>
          <cell r="F558">
            <v>8.1100000000000009E-4</v>
          </cell>
          <cell r="G558">
            <v>391.10201699999999</v>
          </cell>
          <cell r="H558" t="str">
            <v>A4171B</v>
          </cell>
          <cell r="I558" t="str">
            <v>SPTRH FP</v>
          </cell>
        </row>
        <row r="559">
          <cell r="B559" t="str">
            <v>LU2993390843</v>
          </cell>
          <cell r="C559" t="str">
            <v>BNP Paribas Easy S&amp;P 500 II UCITS ETF</v>
          </cell>
          <cell r="D559" t="str">
            <v>SPTRH FP,  EDEA GY</v>
          </cell>
          <cell r="E559" t="str">
            <v>EDEA GY Equity</v>
          </cell>
          <cell r="F559">
            <v>8.1100000000000009E-4</v>
          </cell>
          <cell r="G559">
            <v>391.10201699999999</v>
          </cell>
          <cell r="H559" t="str">
            <v>A4171B</v>
          </cell>
          <cell r="I559" t="str">
            <v>SPTRH FP</v>
          </cell>
        </row>
        <row r="560">
          <cell r="B560" t="str">
            <v>LU2993391148</v>
          </cell>
          <cell r="C560" t="str">
            <v>BNP Paribas Easy S&amp;P 500 II</v>
          </cell>
          <cell r="D560" t="str">
            <v>NO TICKER</v>
          </cell>
          <cell r="E560" t="str">
            <v>NO TICKER Equity</v>
          </cell>
          <cell r="F560">
            <v>6.0000000000000001E-3</v>
          </cell>
          <cell r="G560">
            <v>391.10199556499998</v>
          </cell>
          <cell r="H560" t="str">
            <v>#N/A N/A</v>
          </cell>
          <cell r="I560" t="str">
            <v>BNPSPTC LX</v>
          </cell>
        </row>
        <row r="561">
          <cell r="B561" t="str">
            <v>LU2993391494</v>
          </cell>
          <cell r="C561" t="str">
            <v>BNP Paribas Easy S&amp;P 500 II</v>
          </cell>
          <cell r="D561" t="str">
            <v>BNPSPTP LX</v>
          </cell>
          <cell r="E561" t="str">
            <v>BNPSPTP LX Equity</v>
          </cell>
          <cell r="F561">
            <v>1E-3</v>
          </cell>
          <cell r="G561">
            <v>391.10199999999998</v>
          </cell>
          <cell r="H561" t="str">
            <v>#N/A N/A</v>
          </cell>
          <cell r="I561" t="str">
            <v>BNPSPTP LX</v>
          </cell>
        </row>
        <row r="562">
          <cell r="B562" t="str">
            <v>LU2993391817</v>
          </cell>
          <cell r="C562" t="str">
            <v>BNP Paribas Easy S&amp;P 500 II</v>
          </cell>
          <cell r="D562" t="str">
            <v>NO TICKER</v>
          </cell>
          <cell r="E562" t="str">
            <v>NO TICKER Equity</v>
          </cell>
          <cell r="F562">
            <v>1.5E-3</v>
          </cell>
          <cell r="G562">
            <v>391.10199556499998</v>
          </cell>
          <cell r="H562" t="str">
            <v>#N/A N/A</v>
          </cell>
          <cell r="I562" t="str">
            <v>BNPIIHE LX</v>
          </cell>
        </row>
        <row r="563">
          <cell r="B563" t="str">
            <v>LU2993390504</v>
          </cell>
          <cell r="C563" t="str">
            <v>BNP Paribas Easy S&amp;P 500 II UCITS ETF</v>
          </cell>
          <cell r="D563" t="str">
            <v>EDEE GY,  SPTR SE,  SPTRCHF SE,  SPTR LN,  SPTG LN,  SPTR MM</v>
          </cell>
          <cell r="E563" t="str">
            <v>SPTR MM Equity</v>
          </cell>
          <cell r="F563">
            <v>5.1099999999999995E-4</v>
          </cell>
          <cell r="G563">
            <v>391.10201999999998</v>
          </cell>
          <cell r="H563" t="str">
            <v>A4171F</v>
          </cell>
          <cell r="I563" t="str">
            <v>EDEE GR</v>
          </cell>
        </row>
        <row r="564">
          <cell r="B564" t="str">
            <v>LU2993392898</v>
          </cell>
          <cell r="C564" t="str">
            <v>BNP Paribas Easy JPM Tilted EMU Government Bond IG 5-7Y UCITS ETF</v>
          </cell>
          <cell r="D564" t="str">
            <v>GEU7C FP,  BJL9 GY,  GEU7C IM</v>
          </cell>
          <cell r="E564" t="str">
            <v>GEU7C FP Equity</v>
          </cell>
          <cell r="F564">
            <v>8.0000000000000004E-4</v>
          </cell>
          <cell r="G564">
            <v>52.047995</v>
          </cell>
          <cell r="H564" t="str">
            <v>A4171A</v>
          </cell>
          <cell r="I564" t="str">
            <v>GEU7C FP</v>
          </cell>
        </row>
        <row r="565">
          <cell r="B565" t="str">
            <v>LU2993392898</v>
          </cell>
          <cell r="C565" t="str">
            <v>BNP Paribas Easy JPM Tilted EMU Government Bond IG 5-7Y UCITS ETF</v>
          </cell>
          <cell r="D565" t="str">
            <v>GEU7C FP,  BJL9 GY,  GEU7C IM</v>
          </cell>
          <cell r="E565" t="str">
            <v>BJL9 GY Equity</v>
          </cell>
          <cell r="F565">
            <v>8.0000000000000004E-4</v>
          </cell>
          <cell r="G565">
            <v>52.047995</v>
          </cell>
          <cell r="H565" t="str">
            <v>A4171A</v>
          </cell>
          <cell r="I565" t="str">
            <v>GEU7C FP</v>
          </cell>
        </row>
        <row r="566">
          <cell r="B566" t="str">
            <v>LU2993392898</v>
          </cell>
          <cell r="C566" t="str">
            <v>BNP Paribas Easy JPM Tilted EMU Government Bond IG 5-7Y UCITS ETF</v>
          </cell>
          <cell r="D566" t="str">
            <v>GEU7C FP,  BJL9 GY,  GEU7C IM</v>
          </cell>
          <cell r="E566" t="str">
            <v>GEU7C IM Equity</v>
          </cell>
          <cell r="F566">
            <v>8.0000000000000004E-4</v>
          </cell>
          <cell r="G566">
            <v>52.047995</v>
          </cell>
          <cell r="H566" t="str">
            <v>A4171A</v>
          </cell>
          <cell r="I566" t="str">
            <v>GEU7C FP</v>
          </cell>
        </row>
        <row r="567">
          <cell r="B567" t="str">
            <v>LU2993393193</v>
          </cell>
          <cell r="C567" t="str">
            <v>BNP Paribas Easy JPM Tilted EMU Government Bond IG 5-7Y</v>
          </cell>
          <cell r="D567" t="str">
            <v>NO TICKER</v>
          </cell>
          <cell r="E567" t="str">
            <v>NO TICKER Equity</v>
          </cell>
          <cell r="F567">
            <v>5.5000000000000005E-3</v>
          </cell>
          <cell r="G567">
            <v>52.048000000000002</v>
          </cell>
          <cell r="H567" t="str">
            <v>#N/A N/A</v>
          </cell>
          <cell r="I567" t="str">
            <v>BNPEJTC LX</v>
          </cell>
        </row>
        <row r="568">
          <cell r="B568" t="str">
            <v>LU2993393359</v>
          </cell>
          <cell r="C568" t="str">
            <v>BNP Paribas Easy JPM Tilted EMU Government Bond IG 5-7Y</v>
          </cell>
          <cell r="D568" t="str">
            <v>NO TICKER</v>
          </cell>
          <cell r="E568" t="str">
            <v>NO TICKER Equity</v>
          </cell>
          <cell r="F568">
            <v>1.2999999999999999E-3</v>
          </cell>
          <cell r="G568">
            <v>52.048000000000002</v>
          </cell>
          <cell r="H568" t="str">
            <v>#N/A N/A</v>
          </cell>
          <cell r="I568" t="str">
            <v>BNPEJTP LX</v>
          </cell>
        </row>
        <row r="569">
          <cell r="B569" t="str">
            <v>LU2993393607</v>
          </cell>
          <cell r="C569" t="str">
            <v>BNP Paribas Easy JPM Tilted EMU Government Bond IG 5-7Y</v>
          </cell>
          <cell r="D569" t="str">
            <v>NO TICKER</v>
          </cell>
          <cell r="E569" t="str">
            <v>NO TICKER Equity</v>
          </cell>
          <cell r="F569">
            <v>8.0000000000000004E-4</v>
          </cell>
          <cell r="G569">
            <v>52.048000000000002</v>
          </cell>
          <cell r="H569" t="str">
            <v>#N/A N/A</v>
          </cell>
          <cell r="I569" t="str">
            <v>BNPEJTI LX</v>
          </cell>
        </row>
        <row r="570">
          <cell r="B570" t="str">
            <v>LU3047998896</v>
          </cell>
          <cell r="C570" t="str">
            <v>BNP Paribas Easy Bloomberg Europe Defense UCITS ETF</v>
          </cell>
          <cell r="D570" t="str">
            <v>GUARD FP,  BJL8 GY,  GUARD IM,  GUARD SE,  GUARDCHF SE,  GUAR LN,  GUGB LN</v>
          </cell>
          <cell r="E570" t="str">
            <v>BJL8 GY Equity</v>
          </cell>
          <cell r="F570">
            <v>1.8E-3</v>
          </cell>
          <cell r="G570">
            <v>480.09269499999999</v>
          </cell>
          <cell r="H570" t="str">
            <v>#N/A N/A</v>
          </cell>
          <cell r="I570" t="str">
            <v>GUARD FP</v>
          </cell>
        </row>
        <row r="571">
          <cell r="B571" t="str">
            <v>LU3047998896</v>
          </cell>
          <cell r="C571" t="str">
            <v>BNP Paribas Easy Bloomberg Europe Defense UCITS ETF</v>
          </cell>
          <cell r="D571" t="str">
            <v>GUARD FP,  BJL8 GY,  GUARD IM,  GUARD SE,  GUARDCHF SE,  GUAR LN,  GUGB LN</v>
          </cell>
          <cell r="E571" t="str">
            <v>GUARD FP Equity</v>
          </cell>
          <cell r="F571">
            <v>1.8E-3</v>
          </cell>
          <cell r="G571">
            <v>480.09269499999999</v>
          </cell>
          <cell r="H571" t="str">
            <v>#N/A N/A</v>
          </cell>
          <cell r="I571" t="str">
            <v>GUARD FP</v>
          </cell>
        </row>
        <row r="572">
          <cell r="B572" t="str">
            <v>LU3047998896</v>
          </cell>
          <cell r="C572" t="str">
            <v>BNP Paribas Easy Bloomberg Europe Defense UCITS ETF</v>
          </cell>
          <cell r="D572" t="str">
            <v>GUARD FP,  BJL8 GY,  GUARD IM,  GUARD SE,  GUARDCHF SE,  GUAR LN,  GUGB LN</v>
          </cell>
          <cell r="E572" t="str">
            <v>GUARD SE Equity</v>
          </cell>
          <cell r="F572">
            <v>1.8E-3</v>
          </cell>
          <cell r="G572">
            <v>480.09269499999999</v>
          </cell>
          <cell r="H572" t="str">
            <v>#N/A N/A</v>
          </cell>
          <cell r="I572" t="str">
            <v>GUARD FP</v>
          </cell>
        </row>
        <row r="573">
          <cell r="B573" t="str">
            <v>LU3047998896</v>
          </cell>
          <cell r="C573" t="str">
            <v>BNP Paribas Easy Bloomberg Europe Defense UCITS ETF</v>
          </cell>
          <cell r="D573" t="str">
            <v>GUARD FP,  BJL8 GY,  GUARD IM,  GUARD SE,  GUARDCHF SE,  GUAR LN,  GUGB LN</v>
          </cell>
          <cell r="E573" t="str">
            <v>GUARDCHF SE Equity</v>
          </cell>
          <cell r="F573">
            <v>1.8E-3</v>
          </cell>
          <cell r="G573">
            <v>480.09269499999999</v>
          </cell>
          <cell r="H573" t="str">
            <v>#N/A N/A</v>
          </cell>
          <cell r="I573" t="str">
            <v>GUARD FP</v>
          </cell>
        </row>
        <row r="574">
          <cell r="B574" t="str">
            <v>LU3047998896</v>
          </cell>
          <cell r="C574" t="str">
            <v>BNP Paribas Easy Bloomberg Europe Defense UCITS ETF</v>
          </cell>
          <cell r="D574" t="str">
            <v>GUARD FP,  BJL8 GY,  GUARD IM,  GUARD SE,  GUARDCHF SE,  GUAR LN,  GUGB LN</v>
          </cell>
          <cell r="E574" t="str">
            <v>GUARD IM Equity</v>
          </cell>
          <cell r="F574">
            <v>1.8E-3</v>
          </cell>
          <cell r="G574">
            <v>480.09269499999999</v>
          </cell>
          <cell r="H574" t="str">
            <v>#N/A N/A</v>
          </cell>
          <cell r="I574" t="str">
            <v>GUARD FP</v>
          </cell>
        </row>
        <row r="575">
          <cell r="B575" t="str">
            <v>LU3047998896</v>
          </cell>
          <cell r="C575" t="str">
            <v>BNP Paribas Easy Bloomberg Europe Defense UCITS ETF</v>
          </cell>
          <cell r="D575" t="str">
            <v>GUARD FP,  BJL8 GY,  GUARD IM,  GUARD SE,  GUARDCHF SE,  GUAR LN,  GUGB LN</v>
          </cell>
          <cell r="E575" t="str">
            <v>GUAR LN Equity</v>
          </cell>
          <cell r="F575">
            <v>1.8E-3</v>
          </cell>
          <cell r="G575">
            <v>480.09269499999999</v>
          </cell>
          <cell r="H575" t="str">
            <v>#N/A N/A</v>
          </cell>
          <cell r="I575" t="str">
            <v>GUARD FP</v>
          </cell>
        </row>
        <row r="576">
          <cell r="B576" t="str">
            <v>LU3047998896</v>
          </cell>
          <cell r="C576" t="str">
            <v>BNP Paribas Easy Bloomberg Europe Defense UCITS ETF</v>
          </cell>
          <cell r="D576" t="str">
            <v>GUARD FP,  BJL8 GY,  GUARD IM,  GUARD SE,  GUARDCHF SE,  GUAR LN,  GUGB LN</v>
          </cell>
          <cell r="E576" t="str">
            <v>GUGB LN Equity</v>
          </cell>
          <cell r="F576">
            <v>1.8E-3</v>
          </cell>
          <cell r="G576">
            <v>480.09269499999999</v>
          </cell>
          <cell r="H576" t="str">
            <v>#N/A N/A</v>
          </cell>
          <cell r="I576" t="str">
            <v>GUARD FP</v>
          </cell>
        </row>
        <row r="577">
          <cell r="B577" t="str">
            <v>LU3047998979</v>
          </cell>
          <cell r="C577" t="str">
            <v>BNP Paribas Easy Bloomberg Europe Defense UCITS ETF</v>
          </cell>
          <cell r="D577" t="str">
            <v>EDEF GY</v>
          </cell>
          <cell r="E577" t="str">
            <v>EDEF GY Equity</v>
          </cell>
          <cell r="F577">
            <v>1.8E-3</v>
          </cell>
          <cell r="G577">
            <v>480.09269499999999</v>
          </cell>
          <cell r="H577" t="str">
            <v>A418KL</v>
          </cell>
          <cell r="I577" t="str">
            <v>EDEF GR</v>
          </cell>
        </row>
        <row r="578">
          <cell r="B578" t="str">
            <v>LU3047999191</v>
          </cell>
          <cell r="C578" t="str">
            <v>BNP Paribas Easy Bloomberg Europe Defense</v>
          </cell>
          <cell r="D578" t="str">
            <v>NO TICKER</v>
          </cell>
          <cell r="E578" t="str">
            <v>NO TICKER Equity</v>
          </cell>
          <cell r="F578">
            <v>6.9999999999999993E-3</v>
          </cell>
          <cell r="G578">
            <v>480.09269999999998</v>
          </cell>
          <cell r="H578" t="str">
            <v>#N/A N/A</v>
          </cell>
          <cell r="I578" t="str">
            <v>BNPBDTC LX</v>
          </cell>
        </row>
        <row r="579">
          <cell r="B579" t="str">
            <v>LU3047999274</v>
          </cell>
          <cell r="C579" t="str">
            <v>BNP Paribas Easy Bloomberg Europe Defense</v>
          </cell>
          <cell r="D579" t="str">
            <v>NO TICKER</v>
          </cell>
          <cell r="E579" t="str">
            <v>NO TICKER Equity</v>
          </cell>
          <cell r="F579">
            <v>6.9999999999999993E-3</v>
          </cell>
          <cell r="G579">
            <v>480.09269999999998</v>
          </cell>
          <cell r="H579" t="str">
            <v>#N/A N/A</v>
          </cell>
          <cell r="I579" t="str">
            <v>BBPBETC LX</v>
          </cell>
        </row>
        <row r="580">
          <cell r="B580" t="str">
            <v>LU3047999787</v>
          </cell>
          <cell r="C580" t="str">
            <v>BNP Paribas Easy Bloomberg Europe Defense</v>
          </cell>
          <cell r="D580" t="str">
            <v>NO TICKER</v>
          </cell>
          <cell r="E580" t="str">
            <v>NO TICKER Equity</v>
          </cell>
          <cell r="F580">
            <v>2.3999999999999998E-3</v>
          </cell>
          <cell r="G580">
            <v>480.09269999999998</v>
          </cell>
          <cell r="H580" t="str">
            <v>#N/A N/A</v>
          </cell>
          <cell r="I580" t="str">
            <v>BBPBETP LX</v>
          </cell>
        </row>
        <row r="581">
          <cell r="B581" t="str">
            <v>LU3047999860</v>
          </cell>
          <cell r="C581" t="str">
            <v>BNP Paribas Easy Bloomberg Europe Defense</v>
          </cell>
          <cell r="D581" t="str">
            <v>NO TICKER</v>
          </cell>
          <cell r="E581" t="str">
            <v>NO TICKER Equity</v>
          </cell>
          <cell r="F581">
            <v>2.3999999999999998E-3</v>
          </cell>
          <cell r="G581">
            <v>480.09269999999998</v>
          </cell>
          <cell r="H581" t="str">
            <v>#N/A N/A</v>
          </cell>
          <cell r="I581" t="str">
            <v>BNPBETP LX</v>
          </cell>
        </row>
        <row r="582">
          <cell r="B582" t="str">
            <v>LU3047999357</v>
          </cell>
          <cell r="C582" t="str">
            <v>BNP Paribas Easy Bloomberg Europe Defense</v>
          </cell>
          <cell r="D582" t="str">
            <v>NO TICKER</v>
          </cell>
          <cell r="E582" t="str">
            <v>NO TICKER Equity</v>
          </cell>
          <cell r="F582">
            <v>1.9E-3</v>
          </cell>
          <cell r="G582">
            <v>480.09269999999998</v>
          </cell>
          <cell r="H582" t="str">
            <v>#N/A N/A</v>
          </cell>
          <cell r="I582" t="str">
            <v>BBPBETI LX</v>
          </cell>
        </row>
        <row r="583">
          <cell r="B583" t="str">
            <v>IE000ZME9TM4</v>
          </cell>
          <cell r="C583" t="str">
            <v>BNP Paribas Easy MSCI USA SMALL CAP Min TE UCITS ETF</v>
          </cell>
          <cell r="D583" t="str">
            <v>ESAH GY,  USSM LN,  UMGB LN</v>
          </cell>
          <cell r="E583" t="str">
            <v>ESAH GY Equity</v>
          </cell>
          <cell r="F583">
            <v>2.5000000000000001E-3</v>
          </cell>
          <cell r="G583">
            <v>102.89105000000001</v>
          </cell>
          <cell r="H583" t="str">
            <v>#N/A N/A</v>
          </cell>
          <cell r="I583" t="str">
            <v>ESAH GR</v>
          </cell>
        </row>
        <row r="584">
          <cell r="B584" t="str">
            <v>IE000ZME9TM4</v>
          </cell>
          <cell r="C584" t="str">
            <v>BNP Paribas Easy MSCI USA SMALL CAP Min TE UCITS ETF</v>
          </cell>
          <cell r="D584" t="str">
            <v>ESAH GY,  USSM LN,  UMGB LN</v>
          </cell>
          <cell r="E584" t="str">
            <v>USSM LN Equity</v>
          </cell>
          <cell r="F584">
            <v>2.5000000000000001E-3</v>
          </cell>
          <cell r="G584">
            <v>102.89105000000001</v>
          </cell>
          <cell r="H584" t="str">
            <v>#N/A N/A</v>
          </cell>
          <cell r="I584" t="str">
            <v>ESAH GR</v>
          </cell>
        </row>
        <row r="585">
          <cell r="B585" t="str">
            <v>IE000ZME9TM4</v>
          </cell>
          <cell r="C585" t="str">
            <v>BNP Paribas Easy MSCI USA SMALL CAP Min TE UCITS ETF</v>
          </cell>
          <cell r="D585" t="str">
            <v>ESAH GY,  USSM LN,  UMGB LN</v>
          </cell>
          <cell r="E585" t="str">
            <v>UMGB LN Equity</v>
          </cell>
          <cell r="F585">
            <v>2.5000000000000001E-3</v>
          </cell>
          <cell r="G585">
            <v>102.89105000000001</v>
          </cell>
          <cell r="H585" t="str">
            <v>#N/A N/A</v>
          </cell>
          <cell r="I585" t="str">
            <v>ESAH GR</v>
          </cell>
        </row>
        <row r="586">
          <cell r="B586" t="str">
            <v>IE00050J4789</v>
          </cell>
          <cell r="C586" t="str">
            <v>BNP Paribas Easy MSCI USA SMALL CAP Min TE UCITS ETF</v>
          </cell>
          <cell r="D586" t="str">
            <v>USSM FP,  ESAG GY,  USSM IM</v>
          </cell>
          <cell r="E586" t="str">
            <v>USSM FP Equity</v>
          </cell>
          <cell r="F586">
            <v>2.5000000000000001E-3</v>
          </cell>
          <cell r="G586">
            <v>102.89105000000001</v>
          </cell>
          <cell r="H586" t="str">
            <v>#N/A N/A</v>
          </cell>
          <cell r="I586" t="str">
            <v>USSM FP</v>
          </cell>
        </row>
        <row r="587">
          <cell r="B587" t="str">
            <v>IE00050J4789</v>
          </cell>
          <cell r="C587" t="str">
            <v>BNP Paribas Easy MSCI USA SMALL CAP Min TE UCITS ETF</v>
          </cell>
          <cell r="D587" t="str">
            <v>USSM FP,  ESAG GY,  USSM IM</v>
          </cell>
          <cell r="E587" t="str">
            <v>ESAG GY Equity</v>
          </cell>
          <cell r="F587">
            <v>2.5000000000000001E-3</v>
          </cell>
          <cell r="G587">
            <v>102.89105000000001</v>
          </cell>
          <cell r="H587" t="str">
            <v>#N/A N/A</v>
          </cell>
          <cell r="I587" t="str">
            <v>USSM FP</v>
          </cell>
        </row>
        <row r="588">
          <cell r="B588" t="str">
            <v>IE00050J4789</v>
          </cell>
          <cell r="C588" t="str">
            <v>BNP Paribas Easy MSCI USA SMALL CAP Min TE UCITS ETF</v>
          </cell>
          <cell r="D588" t="str">
            <v>USSM FP,  ESAG GY,  USSM IM</v>
          </cell>
          <cell r="E588" t="str">
            <v>USSM IM Equity</v>
          </cell>
          <cell r="F588">
            <v>2.5000000000000001E-3</v>
          </cell>
          <cell r="G588">
            <v>102.89105000000001</v>
          </cell>
          <cell r="H588" t="str">
            <v>#N/A N/A</v>
          </cell>
          <cell r="I588" t="str">
            <v>USSM FP</v>
          </cell>
        </row>
        <row r="589">
          <cell r="B589" t="str">
            <v>LU3025345516</v>
          </cell>
          <cell r="C589" t="str">
            <v>BNP Paribas Easy EUR Overnight UCITS ETF</v>
          </cell>
          <cell r="D589" t="str">
            <v>CASHE FP,  EDEG GY,  CASHE IM,  CASHE SE,  CSHE LN,  CSGB LN</v>
          </cell>
          <cell r="E589" t="str">
            <v>CASHE FP Equity</v>
          </cell>
          <cell r="F589">
            <v>5.0000000000000001E-4</v>
          </cell>
          <cell r="G589">
            <v>1634.6143079999999</v>
          </cell>
          <cell r="H589" t="str">
            <v>#N/A N/A</v>
          </cell>
          <cell r="I589" t="str">
            <v>CASHE FP</v>
          </cell>
        </row>
        <row r="590">
          <cell r="B590" t="str">
            <v>LU3025345516</v>
          </cell>
          <cell r="C590" t="str">
            <v>BNP Paribas Easy EUR Overnight UCITS ETF</v>
          </cell>
          <cell r="D590" t="str">
            <v>CASHE FP,  EDEG GY,  CASHE IM,  CASHE SE,  CSHE LN,  CSGB LN</v>
          </cell>
          <cell r="E590" t="str">
            <v>EDEG GY Equity</v>
          </cell>
          <cell r="F590">
            <v>5.0000000000000001E-4</v>
          </cell>
          <cell r="G590">
            <v>1634.6143079999999</v>
          </cell>
          <cell r="H590" t="str">
            <v>#N/A N/A</v>
          </cell>
          <cell r="I590" t="str">
            <v>CASHE FP</v>
          </cell>
        </row>
        <row r="591">
          <cell r="B591" t="str">
            <v>LU3025345516</v>
          </cell>
          <cell r="C591" t="str">
            <v>BNP Paribas Easy EUR Overnight UCITS ETF</v>
          </cell>
          <cell r="D591" t="str">
            <v>CASHE FP,  EDEG GY,  CASHE IM,  CASHE SE,  CSHE LN,  CSGB LN</v>
          </cell>
          <cell r="E591" t="str">
            <v>CSHE LN Equity</v>
          </cell>
          <cell r="F591">
            <v>5.0000000000000001E-4</v>
          </cell>
          <cell r="G591">
            <v>1634.6143079999999</v>
          </cell>
          <cell r="H591" t="str">
            <v>#N/A N/A</v>
          </cell>
          <cell r="I591" t="str">
            <v>CASHE FP</v>
          </cell>
        </row>
        <row r="592">
          <cell r="B592" t="str">
            <v>LU3025345516</v>
          </cell>
          <cell r="C592" t="str">
            <v>BNP Paribas Easy EUR Overnight UCITS ETF</v>
          </cell>
          <cell r="D592" t="str">
            <v>CASHE FP,  EDEG GY,  CASHE IM,  CASHE SE,  CSHE LN,  CSGB LN</v>
          </cell>
          <cell r="E592" t="str">
            <v>CSGB LN Equity</v>
          </cell>
          <cell r="F592">
            <v>5.0000000000000001E-4</v>
          </cell>
          <cell r="G592">
            <v>1634.6143079999999</v>
          </cell>
          <cell r="H592" t="str">
            <v>#N/A N/A</v>
          </cell>
          <cell r="I592" t="str">
            <v>CASHE FP</v>
          </cell>
        </row>
        <row r="593">
          <cell r="B593" t="str">
            <v>LU3025345516</v>
          </cell>
          <cell r="C593" t="str">
            <v>BNP Paribas Easy EUR Overnight UCITS ETF</v>
          </cell>
          <cell r="D593" t="str">
            <v>CASHE FP,  EDEG GY,  CASHE IM,  CASHE SE,  CSHE LN,  CSGB LN</v>
          </cell>
          <cell r="E593" t="str">
            <v>CASHE SE Equity</v>
          </cell>
          <cell r="F593">
            <v>5.0000000000000001E-4</v>
          </cell>
          <cell r="G593">
            <v>1634.6143079999999</v>
          </cell>
          <cell r="H593" t="str">
            <v>#N/A N/A</v>
          </cell>
          <cell r="I593" t="str">
            <v>CASHE FP</v>
          </cell>
        </row>
        <row r="594">
          <cell r="B594" t="str">
            <v>LU3025345516</v>
          </cell>
          <cell r="C594" t="str">
            <v>BNP Paribas Easy EUR Overnight UCITS ETF</v>
          </cell>
          <cell r="D594" t="str">
            <v>CASHE FP,  EDEG GY,  CASHE IM,  CASHE SE,  CSHE LN,  CSGB LN</v>
          </cell>
          <cell r="E594" t="str">
            <v>CASHE IM Equity</v>
          </cell>
          <cell r="F594">
            <v>5.0000000000000001E-4</v>
          </cell>
          <cell r="G594">
            <v>1634.6143079999999</v>
          </cell>
          <cell r="H594" t="str">
            <v>#N/A N/A</v>
          </cell>
          <cell r="I594" t="str">
            <v>CASHE FP</v>
          </cell>
        </row>
        <row r="595">
          <cell r="B595" t="str">
            <v>LU3025346241</v>
          </cell>
          <cell r="C595" t="str">
            <v>BNP Paribas Easy EUR Overnight</v>
          </cell>
          <cell r="D595" t="str">
            <v>NO TICKER</v>
          </cell>
          <cell r="E595" t="str">
            <v>NO TICKER Equity</v>
          </cell>
          <cell r="F595">
            <v>5.9999999999999995E-4</v>
          </cell>
          <cell r="G595">
            <v>1634.6143</v>
          </cell>
          <cell r="H595" t="str">
            <v>#N/A N/A</v>
          </cell>
          <cell r="I595" t="str">
            <v>BNEOTIC LX</v>
          </cell>
        </row>
        <row r="596">
          <cell r="B596" t="str">
            <v>LU3025346597</v>
          </cell>
          <cell r="C596" t="str">
            <v>BNP Paribas Easy EUR Overnight</v>
          </cell>
          <cell r="D596" t="str">
            <v>NO TICKER</v>
          </cell>
          <cell r="E596" t="str">
            <v>NO TICKER Equity</v>
          </cell>
          <cell r="F596">
            <v>5.0000000000000001E-4</v>
          </cell>
          <cell r="G596">
            <v>1634.6143</v>
          </cell>
          <cell r="H596" t="str">
            <v>#N/A N/A</v>
          </cell>
          <cell r="I596" t="str">
            <v>BNEOIPC LX</v>
          </cell>
        </row>
        <row r="597">
          <cell r="B597" t="str">
            <v>LU2993394241</v>
          </cell>
          <cell r="C597" t="str">
            <v>BNP Paribas Easy Alpha Enhanced EUR Corp Bond UCITS ETF</v>
          </cell>
          <cell r="D597" t="str">
            <v>QEIG FP,  EDEK GY,  QEIG SE,  QEIG LN,  QEGB LN</v>
          </cell>
          <cell r="E597" t="str">
            <v>QEIG FP Equity</v>
          </cell>
          <cell r="F597">
            <v>1E-3</v>
          </cell>
          <cell r="G597">
            <v>83.598200000000006</v>
          </cell>
          <cell r="H597" t="str">
            <v>#N/A N/A</v>
          </cell>
          <cell r="I597" t="str">
            <v>QEIG FP</v>
          </cell>
        </row>
        <row r="598">
          <cell r="B598" t="str">
            <v>LU2993394241</v>
          </cell>
          <cell r="C598" t="str">
            <v>BNP Paribas Easy Alpha Enhanced EUR Corp Bond UCITS ETF</v>
          </cell>
          <cell r="D598" t="str">
            <v>QEIG FP,  EDEK GY,  QEIG SE,  QEIG LN,  QEGB LN</v>
          </cell>
          <cell r="E598" t="str">
            <v>EDEK GY Equity</v>
          </cell>
          <cell r="F598">
            <v>1E-3</v>
          </cell>
          <cell r="G598">
            <v>83.598200000000006</v>
          </cell>
          <cell r="H598" t="str">
            <v>#N/A N/A</v>
          </cell>
          <cell r="I598" t="str">
            <v>QEIG FP</v>
          </cell>
        </row>
        <row r="599">
          <cell r="B599" t="str">
            <v>LU2993397939</v>
          </cell>
          <cell r="C599" t="str">
            <v>BNP Paribas Easy Alpha Enhanced USD Corp Bond UCITS ETF</v>
          </cell>
          <cell r="D599" t="str">
            <v>EDES GY,  EDEI GY,  QUIG SE,  QUIG LN,  QCGB LN</v>
          </cell>
          <cell r="E599" t="str">
            <v>EDES GY Equity</v>
          </cell>
          <cell r="F599">
            <v>1E-3</v>
          </cell>
          <cell r="G599">
            <v>214.09384</v>
          </cell>
          <cell r="H599" t="str">
            <v>#N/A N/A</v>
          </cell>
          <cell r="I599" t="str">
            <v>EDES GR</v>
          </cell>
        </row>
        <row r="600">
          <cell r="B600" t="str">
            <v>LU2993397939</v>
          </cell>
          <cell r="C600" t="str">
            <v>BNP Paribas Easy Alpha Enhanced USD Corp Bond UCITS ETF</v>
          </cell>
          <cell r="D600" t="str">
            <v>EDES GY,  EDEI GY,  QUIG SE,  QUIG LN,  QCGB LN</v>
          </cell>
          <cell r="E600" t="str">
            <v>EDEI GY Equity</v>
          </cell>
          <cell r="F600">
            <v>1E-3</v>
          </cell>
          <cell r="G600">
            <v>214.09384</v>
          </cell>
          <cell r="H600" t="str">
            <v>#N/A N/A</v>
          </cell>
          <cell r="I600" t="str">
            <v>EDES GR</v>
          </cell>
        </row>
        <row r="601">
          <cell r="B601" t="str">
            <v>LU2993398663</v>
          </cell>
          <cell r="C601" t="str">
            <v>BNP Paribas Easy Alpha Enhanced USD Corp Bond</v>
          </cell>
          <cell r="D601" t="str">
            <v>NO TICKER</v>
          </cell>
          <cell r="E601" t="str">
            <v>NO TICKER Equity</v>
          </cell>
          <cell r="F601">
            <v>6.0000000000000001E-3</v>
          </cell>
          <cell r="G601">
            <v>214.09380999999999</v>
          </cell>
          <cell r="H601" t="str">
            <v>#N/A N/A</v>
          </cell>
          <cell r="I601" t="str">
            <v>BNPAECC LX</v>
          </cell>
        </row>
        <row r="602">
          <cell r="B602" t="str">
            <v>LU2993399471</v>
          </cell>
          <cell r="C602" t="str">
            <v>BNP Paribas Easy Alpha Enhanced USD Corp Bond</v>
          </cell>
          <cell r="D602" t="str">
            <v>NO TICKER</v>
          </cell>
          <cell r="E602" t="str">
            <v>NO TICKER Equity</v>
          </cell>
          <cell r="F602">
            <v>1.6000000000000001E-3</v>
          </cell>
          <cell r="G602">
            <v>214.09380999999999</v>
          </cell>
          <cell r="H602" t="str">
            <v>#N/A N/A</v>
          </cell>
          <cell r="I602" t="str">
            <v>BNPAEPC LX</v>
          </cell>
        </row>
        <row r="603">
          <cell r="B603" t="str">
            <v>LU2993399554</v>
          </cell>
          <cell r="C603" t="str">
            <v>BNP Paribas Easy Alpha Enhanced USD Corp Bond</v>
          </cell>
          <cell r="D603" t="str">
            <v>NO TICKER</v>
          </cell>
          <cell r="E603" t="str">
            <v>NO TICKER Equity</v>
          </cell>
          <cell r="F603">
            <v>1.6000000000000001E-3</v>
          </cell>
          <cell r="G603">
            <v>214.09380999999999</v>
          </cell>
          <cell r="H603" t="str">
            <v>#N/A N/A</v>
          </cell>
          <cell r="I603" t="str">
            <v>BNPAEPD LX</v>
          </cell>
        </row>
        <row r="604">
          <cell r="B604" t="str">
            <v>LU2993400071</v>
          </cell>
          <cell r="C604" t="str">
            <v>BNP Paribas Easy Alpha Enhanced USD Corp Bond</v>
          </cell>
          <cell r="D604" t="str">
            <v>NO TICKER</v>
          </cell>
          <cell r="E604" t="str">
            <v>NO TICKER Equity</v>
          </cell>
          <cell r="F604">
            <v>1.1000000000000001E-3</v>
          </cell>
          <cell r="G604">
            <v>214.09380999999999</v>
          </cell>
          <cell r="H604" t="str">
            <v>#N/A N/A</v>
          </cell>
          <cell r="I604" t="str">
            <v>BNPAEIC LX</v>
          </cell>
        </row>
        <row r="605">
          <cell r="B605" t="str">
            <v>LU2993401392</v>
          </cell>
          <cell r="C605" t="str">
            <v>BNP Paribas Easy Alpha Enhanced Global High Yield UCITS ETF</v>
          </cell>
          <cell r="D605" t="str">
            <v>QGHY FP,  EDER GY,  EDEH GY,  QGHY SE,  QGHY LN,  QHGB LN</v>
          </cell>
          <cell r="E605" t="str">
            <v>QGHY FP Equity</v>
          </cell>
          <cell r="F605">
            <v>1.8E-3</v>
          </cell>
          <cell r="G605">
            <v>44.745669999999997</v>
          </cell>
          <cell r="H605" t="str">
            <v>#N/A N/A</v>
          </cell>
          <cell r="I605" t="str">
            <v>EDER GR</v>
          </cell>
        </row>
        <row r="606">
          <cell r="B606" t="str">
            <v>LU2993401392</v>
          </cell>
          <cell r="C606" t="str">
            <v>BNP Paribas Easy Alpha Enhanced Global High Yield UCITS ETF</v>
          </cell>
          <cell r="D606" t="str">
            <v>QGHY FP,  EDER GY,  EDEH GY,  QGHY SE,  QGHY LN,  QHGB LN</v>
          </cell>
          <cell r="E606" t="str">
            <v>EDER GY Equity</v>
          </cell>
          <cell r="F606">
            <v>1.8E-3</v>
          </cell>
          <cell r="G606">
            <v>44.745669999999997</v>
          </cell>
          <cell r="H606" t="str">
            <v>#N/A N/A</v>
          </cell>
          <cell r="I606" t="str">
            <v>EDER GR</v>
          </cell>
        </row>
        <row r="607">
          <cell r="B607" t="str">
            <v>LU2993401392</v>
          </cell>
          <cell r="C607" t="str">
            <v>BNP Paribas Easy Alpha Enhanced Global High Yield UCITS ETF</v>
          </cell>
          <cell r="D607" t="str">
            <v>QGHY FP,  EDER GY,  EDEH GY,  QGHY SE,  QGHY LN,  QHGB LN</v>
          </cell>
          <cell r="E607" t="str">
            <v>EDEH GY Equity</v>
          </cell>
          <cell r="F607">
            <v>1.8E-3</v>
          </cell>
          <cell r="G607">
            <v>44.745669999999997</v>
          </cell>
          <cell r="H607" t="str">
            <v>#N/A N/A</v>
          </cell>
          <cell r="I607" t="str">
            <v>EDER GR</v>
          </cell>
        </row>
        <row r="608">
          <cell r="B608" t="str">
            <v>LU2993401392</v>
          </cell>
          <cell r="C608" t="str">
            <v>BNP Paribas Easy Alpha Enhanced Global High Yield UCITS ETF</v>
          </cell>
          <cell r="D608" t="str">
            <v>QGHY FP,  EDER GY,  EDEH GY,  QGHY SE,  QGHY LN,  QHGB LN</v>
          </cell>
          <cell r="E608" t="str">
            <v>QGHY LN Equity</v>
          </cell>
          <cell r="F608">
            <v>1.8E-3</v>
          </cell>
          <cell r="G608">
            <v>44.745669999999997</v>
          </cell>
          <cell r="H608" t="str">
            <v>#N/A N/A</v>
          </cell>
          <cell r="I608" t="str">
            <v>EDER GR</v>
          </cell>
        </row>
        <row r="609">
          <cell r="B609" t="str">
            <v>LU2993401392</v>
          </cell>
          <cell r="C609" t="str">
            <v>BNP Paribas Easy Alpha Enhanced Global High Yield UCITS ETF</v>
          </cell>
          <cell r="D609" t="str">
            <v>QGHY FP,  EDER GY,  EDEH GY,  QGHY SE,  QGHY LN,  QHGB LN</v>
          </cell>
          <cell r="E609" t="str">
            <v>QHGB LN Equity</v>
          </cell>
          <cell r="F609">
            <v>1.8E-3</v>
          </cell>
          <cell r="G609">
            <v>44.745669999999997</v>
          </cell>
          <cell r="H609" t="str">
            <v>#N/A N/A</v>
          </cell>
          <cell r="I609" t="str">
            <v>EDER GR</v>
          </cell>
        </row>
        <row r="610">
          <cell r="B610" t="str">
            <v>LU2993401392</v>
          </cell>
          <cell r="C610" t="str">
            <v>BNP Paribas Easy Alpha Enhanced Global High Yield UCITS ETF</v>
          </cell>
          <cell r="D610" t="str">
            <v>QGHY FP,  EDER GY,  EDEH GY,  QGHY SE,  QGHY LN,  QHGB LN</v>
          </cell>
          <cell r="E610" t="str">
            <v>QGHY SE Equity</v>
          </cell>
          <cell r="F610">
            <v>1.8E-3</v>
          </cell>
          <cell r="G610">
            <v>44.745669999999997</v>
          </cell>
          <cell r="H610" t="str">
            <v>#N/A N/A</v>
          </cell>
          <cell r="I610" t="str">
            <v>EDER GR</v>
          </cell>
        </row>
        <row r="611">
          <cell r="B611" t="str">
            <v>LU2993404735</v>
          </cell>
          <cell r="C611" t="str">
            <v>BNP Paribas Easy Alpha Enhanced Global High Yield</v>
          </cell>
          <cell r="D611" t="str">
            <v>NO TICKER</v>
          </cell>
          <cell r="E611" t="str">
            <v>NO TICKER Equity</v>
          </cell>
          <cell r="F611">
            <v>8.6E-3</v>
          </cell>
          <cell r="G611">
            <v>44.745690000000003</v>
          </cell>
          <cell r="H611" t="str">
            <v>#N/A N/A</v>
          </cell>
          <cell r="I611" t="str">
            <v>BAEGHCC LX</v>
          </cell>
        </row>
        <row r="612">
          <cell r="B612" t="str">
            <v>LU2993405385</v>
          </cell>
          <cell r="C612" t="str">
            <v>BNP Paribas Easy Alpha Enhanced Global High Yield</v>
          </cell>
          <cell r="D612" t="str">
            <v>NO TICKER</v>
          </cell>
          <cell r="E612" t="str">
            <v>NO TICKER Equity</v>
          </cell>
          <cell r="F612">
            <v>2.3999999999999998E-3</v>
          </cell>
          <cell r="G612">
            <v>44.745690000000003</v>
          </cell>
          <cell r="H612" t="str">
            <v>#N/A N/A</v>
          </cell>
          <cell r="I612" t="str">
            <v>BAEGHPC LX</v>
          </cell>
        </row>
        <row r="613">
          <cell r="B613" t="str">
            <v>LU3011341693</v>
          </cell>
          <cell r="C613" t="str">
            <v>BNP Paribas Easy Alpha Enhanced Global High Yield</v>
          </cell>
          <cell r="D613" t="str">
            <v>NO TICKER</v>
          </cell>
          <cell r="E613" t="str">
            <v>NO TICKER Equity</v>
          </cell>
          <cell r="F613">
            <v>2.5999999999999999E-3</v>
          </cell>
          <cell r="G613">
            <v>44.745690000000003</v>
          </cell>
          <cell r="H613" t="str">
            <v>#N/A N/A</v>
          </cell>
          <cell r="I613" t="str">
            <v>BAEGHHC LX</v>
          </cell>
        </row>
        <row r="614">
          <cell r="B614" t="str">
            <v>LU2993406433</v>
          </cell>
          <cell r="C614" t="str">
            <v>BNP Paribas Easy Alpha Enhanced Global High Yield</v>
          </cell>
          <cell r="D614" t="str">
            <v>NO TICKER</v>
          </cell>
          <cell r="E614" t="str">
            <v>NO TICKER Equity</v>
          </cell>
          <cell r="F614">
            <v>1.9E-3</v>
          </cell>
          <cell r="G614">
            <v>44.745693330999998</v>
          </cell>
          <cell r="H614" t="str">
            <v>#N/A N/A</v>
          </cell>
          <cell r="I614" t="str">
            <v>BPAEGHI LX</v>
          </cell>
        </row>
        <row r="615">
          <cell r="B615" t="str">
            <v>IE00032YLFR3</v>
          </cell>
          <cell r="C615" t="str">
            <v>BNP Paribas Easy Alpha Enhanced US UCITS ETF</v>
          </cell>
          <cell r="D615" t="str">
            <v>QUSAE FP,  ESAJ GY</v>
          </cell>
          <cell r="E615" t="str">
            <v>QUSAE FP Equity</v>
          </cell>
          <cell r="F615">
            <v>1E-3</v>
          </cell>
          <cell r="G615">
            <v>35.018042999999999</v>
          </cell>
          <cell r="H615" t="str">
            <v>#N/A N/A</v>
          </cell>
          <cell r="I615" t="str">
            <v>QUSAE FP</v>
          </cell>
        </row>
        <row r="616">
          <cell r="B616" t="str">
            <v>IE00032YLFR3</v>
          </cell>
          <cell r="C616" t="str">
            <v>BNP Paribas Easy Alpha Enhanced US UCITS ETF</v>
          </cell>
          <cell r="D616" t="str">
            <v>QUSAE FP,  ESAJ GY</v>
          </cell>
          <cell r="E616" t="str">
            <v>ESAJ GY Equity</v>
          </cell>
          <cell r="F616">
            <v>1E-3</v>
          </cell>
          <cell r="G616">
            <v>35.018042999999999</v>
          </cell>
          <cell r="H616" t="str">
            <v>#N/A N/A</v>
          </cell>
          <cell r="I616" t="str">
            <v>QUSAE FP</v>
          </cell>
        </row>
        <row r="617">
          <cell r="B617" t="str">
            <v>IE000V3AQGW3</v>
          </cell>
          <cell r="C617" t="str">
            <v>BNP Paribas Easy Alpha Enhanced US UCITS ETF</v>
          </cell>
          <cell r="D617" t="str">
            <v>QUSA FP,  ESAI GY,  QUSA SE,  QUSA LN,  QUGB LN</v>
          </cell>
          <cell r="E617" t="str">
            <v>QUSA FP Equity</v>
          </cell>
          <cell r="F617">
            <v>1E-3</v>
          </cell>
          <cell r="G617">
            <v>35.018039999999999</v>
          </cell>
          <cell r="H617" t="str">
            <v>#N/A N/A</v>
          </cell>
          <cell r="I617" t="str">
            <v>ESAI GR</v>
          </cell>
        </row>
        <row r="618">
          <cell r="B618" t="str">
            <v>IE000V3AQGW3</v>
          </cell>
          <cell r="C618" t="str">
            <v>BNP Paribas Easy Alpha Enhanced US UCITS ETF</v>
          </cell>
          <cell r="D618" t="str">
            <v>QUSA FP,  ESAI GY,  QUSA SE,  QUSA LN,  QUGB LN</v>
          </cell>
          <cell r="E618" t="str">
            <v>ESAI GY Equity</v>
          </cell>
          <cell r="F618">
            <v>1E-3</v>
          </cell>
          <cell r="G618">
            <v>35.018039999999999</v>
          </cell>
          <cell r="H618" t="str">
            <v>#N/A N/A</v>
          </cell>
          <cell r="I618" t="str">
            <v>ESAI GR</v>
          </cell>
        </row>
        <row r="619">
          <cell r="B619" t="str">
            <v>IE000V3AQGW3</v>
          </cell>
          <cell r="C619" t="str">
            <v>BNP Paribas Easy Alpha Enhanced US UCITS ETF</v>
          </cell>
          <cell r="D619" t="str">
            <v>QUSA FP,  ESAI GY,  QUSA SE,  QUSA LN,  QUGB LN</v>
          </cell>
          <cell r="E619" t="str">
            <v>QUSA SE Equity</v>
          </cell>
          <cell r="F619">
            <v>1E-3</v>
          </cell>
          <cell r="G619">
            <v>35.018039999999999</v>
          </cell>
          <cell r="H619" t="str">
            <v>#N/A N/A</v>
          </cell>
          <cell r="I619" t="str">
            <v>ESAI GR</v>
          </cell>
        </row>
        <row r="620">
          <cell r="B620" t="str">
            <v>IE000V3AQGW3</v>
          </cell>
          <cell r="C620" t="str">
            <v>BNP Paribas Easy Alpha Enhanced US UCITS ETF</v>
          </cell>
          <cell r="D620" t="str">
            <v>QUSA FP,  ESAI GY,  QUSA SE,  QUSA LN,  QUGB LN</v>
          </cell>
          <cell r="E620" t="str">
            <v>QUSA LN Equity</v>
          </cell>
          <cell r="F620">
            <v>1E-3</v>
          </cell>
          <cell r="G620">
            <v>35.018039999999999</v>
          </cell>
          <cell r="H620" t="str">
            <v>#N/A N/A</v>
          </cell>
          <cell r="I620" t="str">
            <v>ESAI GR</v>
          </cell>
        </row>
        <row r="621">
          <cell r="B621" t="str">
            <v>IE000V3AQGW3</v>
          </cell>
          <cell r="C621" t="str">
            <v>BNP Paribas Easy Alpha Enhanced US UCITS ETF</v>
          </cell>
          <cell r="D621" t="str">
            <v>QUSA FP,  ESAI GY,  QUSA SE,  QUSA LN,  QUGB LN</v>
          </cell>
          <cell r="E621" t="str">
            <v>QUGB LN Equity</v>
          </cell>
          <cell r="F621">
            <v>1E-3</v>
          </cell>
          <cell r="G621">
            <v>35.018039999999999</v>
          </cell>
          <cell r="H621" t="str">
            <v>#N/A N/A</v>
          </cell>
          <cell r="I621" t="str">
            <v>ESAI GR</v>
          </cell>
        </row>
        <row r="622">
          <cell r="B622" t="str">
            <v>IE0002DDYPW4</v>
          </cell>
          <cell r="C622" t="str">
            <v>BNP Paribas Easy Alpha Enhanced World UCITS ETF</v>
          </cell>
          <cell r="D622" t="str">
            <v>QGLOE FP,  ESAK GY</v>
          </cell>
          <cell r="E622" t="str">
            <v>QGLOE FP Equity</v>
          </cell>
          <cell r="F622">
            <v>1.2999999999999999E-3</v>
          </cell>
          <cell r="G622">
            <v>36.833174999999997</v>
          </cell>
          <cell r="H622" t="str">
            <v>#N/A N/A</v>
          </cell>
          <cell r="I622" t="str">
            <v>QGLOE FP</v>
          </cell>
        </row>
        <row r="623">
          <cell r="B623" t="str">
            <v>IE0002DDYPW4</v>
          </cell>
          <cell r="C623" t="str">
            <v>BNP Paribas Easy Alpha Enhanced World UCITS ETF</v>
          </cell>
          <cell r="D623" t="str">
            <v>QGLOE FP,  ESAK GY</v>
          </cell>
          <cell r="E623" t="str">
            <v>ESAK GY Equity</v>
          </cell>
          <cell r="F623">
            <v>1.2999999999999999E-3</v>
          </cell>
          <cell r="G623">
            <v>36.833174999999997</v>
          </cell>
          <cell r="H623" t="str">
            <v>#N/A N/A</v>
          </cell>
          <cell r="I623" t="str">
            <v>QGLOE FP</v>
          </cell>
        </row>
        <row r="624">
          <cell r="B624" t="str">
            <v>IE0009WYJCP8</v>
          </cell>
          <cell r="C624" t="str">
            <v>BNP Paribas Easy Alpha Enhanced World UCITS ETF</v>
          </cell>
          <cell r="D624" t="str">
            <v>QGLO FP,  ESAL GY,  QGLO SE,  QGLO LN,  QGGB LN</v>
          </cell>
          <cell r="E624" t="str">
            <v>QGLO FP Equity</v>
          </cell>
          <cell r="F624">
            <v>1.2999999999999999E-3</v>
          </cell>
          <cell r="G624">
            <v>36.833179999999999</v>
          </cell>
          <cell r="H624" t="str">
            <v>#N/A N/A</v>
          </cell>
          <cell r="I624" t="str">
            <v>ESAL GR</v>
          </cell>
        </row>
        <row r="625">
          <cell r="B625" t="str">
            <v>IE0009WYJCP8</v>
          </cell>
          <cell r="C625" t="str">
            <v>BNP Paribas Easy Alpha Enhanced World UCITS ETF</v>
          </cell>
          <cell r="D625" t="str">
            <v>QGLO FP,  ESAL GY,  QGLO SE,  QGLO LN,  QGGB LN</v>
          </cell>
          <cell r="E625" t="str">
            <v>ESAL GY Equity</v>
          </cell>
          <cell r="F625">
            <v>1.2999999999999999E-3</v>
          </cell>
          <cell r="G625">
            <v>36.833179999999999</v>
          </cell>
          <cell r="H625" t="str">
            <v>#N/A N/A</v>
          </cell>
          <cell r="I625" t="str">
            <v>ESAL GR</v>
          </cell>
        </row>
        <row r="626">
          <cell r="B626" t="str">
            <v>IE0009WYJCP8</v>
          </cell>
          <cell r="C626" t="str">
            <v>BNP Paribas Easy Alpha Enhanced World UCITS ETF</v>
          </cell>
          <cell r="D626" t="str">
            <v>QGLO FP,  ESAL GY,  QGLO SE,  QGLO LN,  QGGB LN</v>
          </cell>
          <cell r="E626" t="str">
            <v>QGLO SE Equity</v>
          </cell>
          <cell r="F626">
            <v>1.2999999999999999E-3</v>
          </cell>
          <cell r="G626">
            <v>36.833179999999999</v>
          </cell>
          <cell r="H626" t="str">
            <v>#N/A N/A</v>
          </cell>
          <cell r="I626" t="str">
            <v>ESAL GR</v>
          </cell>
        </row>
        <row r="627">
          <cell r="B627" t="str">
            <v>IE0009WYJCP8</v>
          </cell>
          <cell r="C627" t="str">
            <v>BNP Paribas Easy Alpha Enhanced World UCITS ETF</v>
          </cell>
          <cell r="D627" t="str">
            <v>QGLO FP,  ESAL GY,  QGLO SE,  QGLO LN,  QGGB LN</v>
          </cell>
          <cell r="E627" t="str">
            <v>QGLO LN Equity</v>
          </cell>
          <cell r="F627">
            <v>1.2999999999999999E-3</v>
          </cell>
          <cell r="G627">
            <v>36.833179999999999</v>
          </cell>
          <cell r="H627" t="str">
            <v>#N/A N/A</v>
          </cell>
          <cell r="I627" t="str">
            <v>ESAL GR</v>
          </cell>
        </row>
        <row r="628">
          <cell r="B628" t="str">
            <v>IE0009WYJCP8</v>
          </cell>
          <cell r="C628" t="str">
            <v>BNP Paribas Easy Alpha Enhanced World UCITS ETF</v>
          </cell>
          <cell r="D628" t="str">
            <v>QGLO FP,  ESAL GY,  QGLO SE,  QGLO LN,  QGGB LN</v>
          </cell>
          <cell r="E628" t="str">
            <v>QGGB LN Equity</v>
          </cell>
          <cell r="F628">
            <v>1.2999999999999999E-3</v>
          </cell>
          <cell r="G628">
            <v>36.833179999999999</v>
          </cell>
          <cell r="H628" t="str">
            <v>#N/A N/A</v>
          </cell>
          <cell r="I628" t="str">
            <v>ESAL GR</v>
          </cell>
        </row>
        <row r="629">
          <cell r="B629" t="str">
            <v>LU2993402101</v>
          </cell>
          <cell r="C629" t="str">
            <v>BNP Paribas Easy Alpha Enhanced Europe UCITS ETF</v>
          </cell>
          <cell r="D629" t="str">
            <v>QEUR FP,  EDEJ GY,  QEURO SE,  AEUR LN,  AEGB LN</v>
          </cell>
          <cell r="E629" t="str">
            <v>QEUR FP Equity</v>
          </cell>
          <cell r="F629">
            <v>1.2999999999999999E-3</v>
          </cell>
          <cell r="G629">
            <v>64.077939000000001</v>
          </cell>
          <cell r="H629" t="str">
            <v>#N/A N/A</v>
          </cell>
          <cell r="I629" t="str">
            <v>QEUR FP</v>
          </cell>
        </row>
        <row r="630">
          <cell r="B630" t="str">
            <v>LU2993402101</v>
          </cell>
          <cell r="C630" t="str">
            <v>BNP Paribas Easy Alpha Enhanced Europe UCITS ETF</v>
          </cell>
          <cell r="D630" t="str">
            <v>QEUR FP,  EDEJ GY,  QEURO SE,  AEUR LN,  AEGB LN</v>
          </cell>
          <cell r="E630" t="str">
            <v>EDEJ GY Equity</v>
          </cell>
          <cell r="F630">
            <v>1.2999999999999999E-3</v>
          </cell>
          <cell r="G630">
            <v>64.077939000000001</v>
          </cell>
          <cell r="H630" t="str">
            <v>#N/A N/A</v>
          </cell>
          <cell r="I630" t="str">
            <v>QEUR FP</v>
          </cell>
        </row>
        <row r="631">
          <cell r="B631" t="str">
            <v>LU2993403414</v>
          </cell>
          <cell r="C631" t="str">
            <v>BNP Paribas Easy Alpha Enhanced Europe</v>
          </cell>
          <cell r="D631" t="str">
            <v>NO TICKER</v>
          </cell>
          <cell r="E631" t="str">
            <v>NO TICKER Equity</v>
          </cell>
          <cell r="F631">
            <v>1.4000000000000002E-3</v>
          </cell>
          <cell r="G631">
            <v>64.0779</v>
          </cell>
          <cell r="H631" t="str">
            <v>#N/A N/A</v>
          </cell>
          <cell r="I631" t="str">
            <v>BNPAECI LX</v>
          </cell>
        </row>
        <row r="632">
          <cell r="B632" t="str">
            <v>LU2993403844</v>
          </cell>
          <cell r="C632" t="str">
            <v>BNP Paribas Easy Alpha Enhanced Europe</v>
          </cell>
          <cell r="D632" t="str">
            <v>NO TICKER</v>
          </cell>
          <cell r="E632" t="str">
            <v>NO TICKER Equity</v>
          </cell>
          <cell r="F632">
            <v>1.1000000000000001E-3</v>
          </cell>
          <cell r="G632">
            <v>64.0779</v>
          </cell>
          <cell r="H632" t="str">
            <v>#N/A N/A</v>
          </cell>
          <cell r="I632" t="str">
            <v>BNPAIPC LX</v>
          </cell>
        </row>
        <row r="633">
          <cell r="B633" t="str">
            <v>IE000130VPV5</v>
          </cell>
          <cell r="C633" t="str">
            <v>BNP Paribas Easy ESG Enhanced US UCITS ETF</v>
          </cell>
          <cell r="D633" t="str">
            <v>AUSSD FP,  LM9A GY,  AUSSD SE,  AUSS LN</v>
          </cell>
          <cell r="E633" t="str">
            <v>AUSS LN Equity</v>
          </cell>
          <cell r="F633">
            <v>2.0999999999999999E-3</v>
          </cell>
          <cell r="G633">
            <v>754.18080999999995</v>
          </cell>
          <cell r="H633" t="str">
            <v>A40HTB</v>
          </cell>
          <cell r="I633" t="str">
            <v>AUSSD FP</v>
          </cell>
        </row>
        <row r="634">
          <cell r="B634" t="str">
            <v>IE000YARBD10</v>
          </cell>
          <cell r="C634" t="str">
            <v>BNP Paribas Easy ESG Enhanced Japan UCITS ETF</v>
          </cell>
          <cell r="D634" t="str">
            <v>AJASE FP,  LM9F GY,  LM9E GY,  AJASE IM,  AJASE SE,  AJAS LN</v>
          </cell>
          <cell r="E634" t="str">
            <v>AJAS LN Equity</v>
          </cell>
          <cell r="F634">
            <v>2E-3</v>
          </cell>
          <cell r="G634">
            <v>430.97323118999998</v>
          </cell>
          <cell r="H634" t="str">
            <v>A40HTC</v>
          </cell>
          <cell r="I634" t="str">
            <v>AJASE FP</v>
          </cell>
        </row>
        <row r="635">
          <cell r="B635" t="str">
            <v>IE000629MKR4</v>
          </cell>
          <cell r="C635" t="str">
            <v>BNP Paribas Easy ESG Enhanced World UCITS ETF</v>
          </cell>
          <cell r="D635" t="str">
            <v>LM9B GY,  AWDS SE,  AWDS LN</v>
          </cell>
          <cell r="E635" t="str">
            <v>AWDS LN Equity</v>
          </cell>
          <cell r="F635">
            <v>2.0999999999999999E-3</v>
          </cell>
          <cell r="G635">
            <v>1296.24506</v>
          </cell>
          <cell r="H635" t="str">
            <v>A40HTD</v>
          </cell>
          <cell r="I635" t="str">
            <v>LM9B GR</v>
          </cell>
        </row>
        <row r="636">
          <cell r="B636" t="str">
            <v>LU2533813296</v>
          </cell>
          <cell r="C636" t="str">
            <v>BNP Paribas Easy ECPI Global ESG Blue Economy UCITS ETF</v>
          </cell>
          <cell r="D636" t="str">
            <v>BLUSD FP,  ASR1 GY,  BLUSD SE,  BLUS LN,  H2GB LN</v>
          </cell>
          <cell r="E636" t="str">
            <v>BLUS LN Equity</v>
          </cell>
          <cell r="F636">
            <v>3.0000000000000001E-3</v>
          </cell>
          <cell r="G636">
            <v>102.93595000000001</v>
          </cell>
          <cell r="H636" t="str">
            <v>#N/A N/A</v>
          </cell>
          <cell r="I636" t="str">
            <v>BLUSD FP</v>
          </cell>
        </row>
        <row r="637">
          <cell r="B637" t="str">
            <v>LU2533813296</v>
          </cell>
          <cell r="C637" t="str">
            <v>BNP Paribas Easy ECPI Global ESG Blue Economy UCITS ETF</v>
          </cell>
          <cell r="D637" t="str">
            <v>BLUSD FP,  ASR1 GY,  BLUSD SE,  BLUS LN,  H2GB LN</v>
          </cell>
          <cell r="E637" t="str">
            <v>H2GB LN Equity</v>
          </cell>
          <cell r="F637">
            <v>3.0000000000000001E-3</v>
          </cell>
          <cell r="G637">
            <v>102.93595000000001</v>
          </cell>
          <cell r="H637" t="str">
            <v>#N/A N/A</v>
          </cell>
          <cell r="I637" t="str">
            <v>BLUSD FP</v>
          </cell>
        </row>
        <row r="638">
          <cell r="B638" t="str">
            <v>LU2533813023</v>
          </cell>
          <cell r="C638" t="str">
            <v>BNP Paribas Easy ECPI Global ESG Hydrogen Economy UCITS ETF</v>
          </cell>
          <cell r="D638" t="str">
            <v>HYDUS FP,  ASRZ GY,  HYDUS SE,  HYDU LN,  BLGB LN</v>
          </cell>
          <cell r="E638" t="str">
            <v>HYDU LN Equity</v>
          </cell>
          <cell r="F638">
            <v>3.0000000000000001E-3</v>
          </cell>
          <cell r="G638">
            <v>19.211510000000001</v>
          </cell>
          <cell r="H638" t="str">
            <v>#N/A N/A</v>
          </cell>
          <cell r="I638" t="str">
            <v>HYDUS FP</v>
          </cell>
        </row>
        <row r="639">
          <cell r="B639" t="str">
            <v>LU2533813023</v>
          </cell>
          <cell r="C639" t="str">
            <v>BNP Paribas Easy ECPI Global ESG Hydrogen Economy UCITS ETF</v>
          </cell>
          <cell r="D639" t="str">
            <v>HYDUS FP,  ASRZ GY,  HYDUS SE,  HYDU LN,  BLGB LN</v>
          </cell>
          <cell r="E639" t="str">
            <v>BLGB LN Equity</v>
          </cell>
          <cell r="F639">
            <v>3.0000000000000001E-3</v>
          </cell>
          <cell r="G639">
            <v>19.211510000000001</v>
          </cell>
          <cell r="H639" t="str">
            <v>#N/A N/A</v>
          </cell>
          <cell r="I639" t="str">
            <v>HYDUS FP</v>
          </cell>
        </row>
        <row r="640">
          <cell r="B640" t="str">
            <v>LU2868144093</v>
          </cell>
          <cell r="C640" t="str">
            <v>BNP Paribas Easy JPM Screened EMBI Global Diversified Composite UCITS ETF</v>
          </cell>
          <cell r="D640" t="str">
            <v>EMBG LN,  BJL2 GY</v>
          </cell>
          <cell r="E640" t="str">
            <v>EMBG LN Equity</v>
          </cell>
          <cell r="F640">
            <v>2.5000000000000001E-3</v>
          </cell>
          <cell r="G640">
            <v>1053.96939</v>
          </cell>
          <cell r="H640" t="str">
            <v>#N/A N/A</v>
          </cell>
          <cell r="I640" t="str">
            <v>BJL2 GR</v>
          </cell>
        </row>
        <row r="641">
          <cell r="B641" t="str">
            <v>LU1547515053</v>
          </cell>
          <cell r="C641" t="str">
            <v>BNP Paribas Easy JPM Screened EMBI Global Diversified Composite UCITS ETF</v>
          </cell>
          <cell r="D641" t="str">
            <v>EMBI FP,  ASRC GY,  EGDC SE,  EMBI LN,  EBGB LN</v>
          </cell>
          <cell r="E641" t="str">
            <v>EMBI LN Equity</v>
          </cell>
          <cell r="F641">
            <v>2.5000000000000001E-3</v>
          </cell>
          <cell r="G641">
            <v>1053.96939</v>
          </cell>
          <cell r="H641" t="str">
            <v>A2QMK1</v>
          </cell>
          <cell r="I641" t="str">
            <v>EMBI FP</v>
          </cell>
        </row>
        <row r="642">
          <cell r="B642" t="str">
            <v>LU1547515053</v>
          </cell>
          <cell r="C642" t="str">
            <v>BNP Paribas Easy JPM Screened EMBI Global Diversified Composite UCITS ETF</v>
          </cell>
          <cell r="D642" t="str">
            <v>EMBI FP,  ASRC GY,  EGDC SE,  EMBI LN,  EBGB LN</v>
          </cell>
          <cell r="E642" t="str">
            <v>EBGB LN Equity</v>
          </cell>
          <cell r="F642">
            <v>2.5000000000000001E-3</v>
          </cell>
          <cell r="G642">
            <v>1053.96939</v>
          </cell>
          <cell r="H642" t="str">
            <v>A2QMK1</v>
          </cell>
          <cell r="I642" t="str">
            <v>EMBI FP</v>
          </cell>
        </row>
        <row r="643">
          <cell r="B643" t="str">
            <v>LU1377382368</v>
          </cell>
          <cell r="C643" t="str">
            <v>BNP Paribas Easy LOW CARBON 100 EUROPE PAB UCITS ETF</v>
          </cell>
          <cell r="D643" t="str">
            <v>ECN FP,  LCEU GY,  LCEU IM,  LCEU SE,  LCEU LN,  LCGB LN</v>
          </cell>
          <cell r="E643" t="str">
            <v>LCEU LN Equity</v>
          </cell>
          <cell r="F643">
            <v>3.0000000000000001E-3</v>
          </cell>
          <cell r="G643">
            <v>452.714</v>
          </cell>
          <cell r="H643" t="str">
            <v>A2DPX9</v>
          </cell>
          <cell r="I643" t="str">
            <v>ECN FP</v>
          </cell>
        </row>
        <row r="644">
          <cell r="B644" t="str">
            <v>LU1377382368</v>
          </cell>
          <cell r="C644" t="str">
            <v>BNP Paribas Easy LOW CARBON 100 EUROPE PAB UCITS ETF</v>
          </cell>
          <cell r="D644" t="str">
            <v>ECN FP,  LCEU GY,  LCEU IM,  LCEU SE,  LCEU LN,  LCGB LN</v>
          </cell>
          <cell r="E644" t="str">
            <v>LCGB LN Equity</v>
          </cell>
          <cell r="F644">
            <v>3.0000000000000001E-3</v>
          </cell>
          <cell r="G644">
            <v>452.714</v>
          </cell>
          <cell r="H644" t="str">
            <v>A2DPX9</v>
          </cell>
          <cell r="I644" t="str">
            <v>ECN FP</v>
          </cell>
        </row>
        <row r="645">
          <cell r="B645" t="str">
            <v>LU1615092217</v>
          </cell>
          <cell r="C645" t="str">
            <v>BNP Paribas Easy MSCI World SRI PAB UCITS ETF</v>
          </cell>
          <cell r="D645" t="str">
            <v>EMWE FP,  EMWE GY,  EMWE IM,  EMWE LN,  WSGB LN</v>
          </cell>
          <cell r="E645" t="str">
            <v>EMWE LN Equity</v>
          </cell>
          <cell r="F645">
            <v>2.5000000000000001E-3</v>
          </cell>
          <cell r="G645">
            <v>1294.2118</v>
          </cell>
          <cell r="H645" t="str">
            <v>A2DVEZ</v>
          </cell>
          <cell r="I645" t="str">
            <v>EMWE FP</v>
          </cell>
        </row>
        <row r="646">
          <cell r="B646" t="str">
            <v>LU1615092217</v>
          </cell>
          <cell r="C646" t="str">
            <v>BNP Paribas Easy MSCI World SRI PAB UCITS ETF</v>
          </cell>
          <cell r="D646" t="str">
            <v>EMWE FP,  EMWE GY,  EMWE IM,  EMWE LN,  WSGB LN</v>
          </cell>
          <cell r="E646" t="str">
            <v>WSGB LN Equity</v>
          </cell>
          <cell r="F646">
            <v>2.5000000000000001E-3</v>
          </cell>
          <cell r="G646">
            <v>1294.2118</v>
          </cell>
          <cell r="H646" t="str">
            <v>A2DVEZ</v>
          </cell>
          <cell r="I646" t="str">
            <v>EMWE FP</v>
          </cell>
        </row>
        <row r="647">
          <cell r="B647" t="str">
            <v>LU2697596745</v>
          </cell>
          <cell r="C647" t="str">
            <v>BNP Paribas Easy ESG Enhanced EUR Corp Bond UCITS ETF</v>
          </cell>
          <cell r="D647" t="str">
            <v>ACES FP,  BJLN GY,  SEUCB IM,  ACES SE,  ACED LN</v>
          </cell>
          <cell r="E647" t="str">
            <v>ACED LN Equity</v>
          </cell>
          <cell r="F647">
            <v>1.8E-3</v>
          </cell>
          <cell r="G647">
            <v>93.933899999999994</v>
          </cell>
          <cell r="H647" t="str">
            <v>A4004T</v>
          </cell>
          <cell r="I647" t="str">
            <v>SEUCB IM</v>
          </cell>
        </row>
        <row r="648">
          <cell r="B648" t="str">
            <v>LU2742532828</v>
          </cell>
          <cell r="C648" t="str">
            <v>BNP Paribas Easy EUR Corp Bond SRI PAB 7-10Y UCITS ETF</v>
          </cell>
          <cell r="D648" t="str">
            <v>SRIC7 FP,  BJLU GY,  SRIC7 IM,  SRIC7 SE,  SRC7 LN,  C7GB LN</v>
          </cell>
          <cell r="E648" t="str">
            <v>SRC7 LN Equity</v>
          </cell>
          <cell r="F648">
            <v>1.5E-3</v>
          </cell>
          <cell r="G648">
            <v>36.463692999999999</v>
          </cell>
          <cell r="H648" t="str">
            <v>A40B4D</v>
          </cell>
          <cell r="I648" t="str">
            <v>SRIC7 FP</v>
          </cell>
        </row>
        <row r="649">
          <cell r="B649" t="str">
            <v>LU2742532828</v>
          </cell>
          <cell r="C649" t="str">
            <v>BNP Paribas Easy EUR Corp Bond SRI PAB 7-10Y UCITS ETF</v>
          </cell>
          <cell r="D649" t="str">
            <v>SRIC7 FP,  BJLU GY,  SRIC7 IM,  SRIC7 SE,  SRC7 LN,  C7GB LN</v>
          </cell>
          <cell r="E649" t="str">
            <v>C7GB LN Equity</v>
          </cell>
          <cell r="F649">
            <v>1.5E-3</v>
          </cell>
          <cell r="G649">
            <v>36.463692999999999</v>
          </cell>
          <cell r="H649" t="str">
            <v>A40B4D</v>
          </cell>
          <cell r="I649" t="str">
            <v>SRIC7 FP</v>
          </cell>
        </row>
        <row r="650">
          <cell r="B650" t="str">
            <v>LU2742533636</v>
          </cell>
          <cell r="C650" t="str">
            <v>BNP Paribas Easy JPM Tilted EMU Government Bond IG 10Y+ UCITS ETF</v>
          </cell>
          <cell r="D650" t="str">
            <v>GOV10 FP,  BJLS GY,  GOV10 IM,  GOV10 SE,  GOV1 LN,  G10G LN</v>
          </cell>
          <cell r="E650" t="str">
            <v>GOV1 LN Equity</v>
          </cell>
          <cell r="F650">
            <v>1.5E-3</v>
          </cell>
          <cell r="G650">
            <v>37.290999999999997</v>
          </cell>
          <cell r="H650" t="str">
            <v>A40B4E</v>
          </cell>
          <cell r="I650" t="str">
            <v>GOV10 FP</v>
          </cell>
        </row>
        <row r="651">
          <cell r="B651" t="str">
            <v>LU2742533636</v>
          </cell>
          <cell r="C651" t="str">
            <v>BNP Paribas Easy JPM Tilted EMU Government Bond IG 10Y+ UCITS ETF</v>
          </cell>
          <cell r="D651" t="str">
            <v>GOV10 FP,  BJLS GY,  GOV10 IM,  GOV10 SE,  GOV1 LN,  G10G LN</v>
          </cell>
          <cell r="E651" t="str">
            <v>G10G LN Equity</v>
          </cell>
          <cell r="F651">
            <v>1.5E-3</v>
          </cell>
          <cell r="G651">
            <v>37.290999999999997</v>
          </cell>
          <cell r="H651" t="str">
            <v>A40B4E</v>
          </cell>
          <cell r="I651" t="str">
            <v>GOV10 FP</v>
          </cell>
        </row>
        <row r="652">
          <cell r="B652" t="str">
            <v>IE000EETFH77</v>
          </cell>
          <cell r="C652" t="str">
            <v>BNP Paribas Easy ESG Enhanced US UCITS ETF</v>
          </cell>
          <cell r="D652" t="str">
            <v>AUSSH FP</v>
          </cell>
          <cell r="E652" t="str">
            <v>AUSSH FP Equity</v>
          </cell>
          <cell r="F652">
            <v>2.3999999999999998E-3</v>
          </cell>
          <cell r="G652">
            <v>754.18080899999995</v>
          </cell>
          <cell r="H652" t="str">
            <v>#N/A N/A</v>
          </cell>
          <cell r="I652" t="str">
            <v>AUSSH FP</v>
          </cell>
        </row>
        <row r="653">
          <cell r="B653" t="str">
            <v>IE000ATQR3N3</v>
          </cell>
          <cell r="C653" t="str">
            <v>BNP Paribas Easy ESG Enhanced World UCITS ETF</v>
          </cell>
          <cell r="D653" t="str">
            <v>AWDSH FP</v>
          </cell>
          <cell r="E653" t="str">
            <v>AWDSH FP Equity</v>
          </cell>
          <cell r="F653">
            <v>2.3999999999999998E-3</v>
          </cell>
          <cell r="G653">
            <v>1296.2450570000001</v>
          </cell>
          <cell r="H653" t="str">
            <v>#N/A N/A</v>
          </cell>
          <cell r="I653" t="str">
            <v>AWDSH FP</v>
          </cell>
        </row>
        <row r="654">
          <cell r="B654" t="str">
            <v>IE000T369T05</v>
          </cell>
          <cell r="C654" t="str">
            <v>BNP Paribas Easy ESG Enhanced Japan UCITS ETF</v>
          </cell>
          <cell r="D654" t="str">
            <v>AJASH FP</v>
          </cell>
          <cell r="E654" t="str">
            <v>AJASH FP Equity</v>
          </cell>
          <cell r="F654">
            <v>2.3E-3</v>
          </cell>
          <cell r="G654">
            <v>430.973231</v>
          </cell>
          <cell r="H654" t="str">
            <v>#N/A N/A</v>
          </cell>
          <cell r="I654" t="str">
            <v>AJASH FP</v>
          </cell>
        </row>
        <row r="655">
          <cell r="B655" t="str">
            <v>LU3025346910</v>
          </cell>
          <cell r="C655" t="str">
            <v>BNP Paribas Easy JPM Tilted EMU Government Bond IG 1-10Y UCITS ETF</v>
          </cell>
          <cell r="D655" t="str">
            <v>GE110 FP,  EDEN GY</v>
          </cell>
          <cell r="E655" t="str">
            <v>GE110 FP Equity</v>
          </cell>
          <cell r="F655">
            <v>8.0000000000000004E-4</v>
          </cell>
          <cell r="G655">
            <v>495.10334899999998</v>
          </cell>
          <cell r="H655" t="str">
            <v>A41GDN</v>
          </cell>
          <cell r="I655" t="str">
            <v>GE110 FP</v>
          </cell>
        </row>
        <row r="656">
          <cell r="B656" t="str">
            <v>LU3025346910</v>
          </cell>
          <cell r="C656" t="str">
            <v>BNP Paribas Easy JPM Tilted EMU Government Bond IG 1-10Y UCITS ETF</v>
          </cell>
          <cell r="D656" t="str">
            <v>GE110 FP,  EDEN GY</v>
          </cell>
          <cell r="E656" t="str">
            <v>EDEN GY Equity</v>
          </cell>
          <cell r="F656">
            <v>8.0000000000000004E-4</v>
          </cell>
          <cell r="G656">
            <v>495.10334899999998</v>
          </cell>
          <cell r="H656" t="str">
            <v>A41GDN</v>
          </cell>
          <cell r="I656" t="str">
            <v>GE110 FP</v>
          </cell>
        </row>
        <row r="657">
          <cell r="B657" t="str">
            <v>LU3025347728</v>
          </cell>
          <cell r="C657" t="str">
            <v>BNP Paribas Easy JPM Tilted EMU Government Bond IG 1-10Y</v>
          </cell>
          <cell r="D657" t="str">
            <v>BNJEGTP LX</v>
          </cell>
          <cell r="E657" t="str">
            <v>BNJEGTP LX Equity</v>
          </cell>
          <cell r="F657">
            <v>5.0000000000000001E-4</v>
          </cell>
          <cell r="G657">
            <v>495.10329999999999</v>
          </cell>
          <cell r="H657" t="str">
            <v>#N/A N/A</v>
          </cell>
          <cell r="I657" t="str">
            <v>BNJEGTP LX</v>
          </cell>
        </row>
        <row r="658">
          <cell r="B658" t="str">
            <v>LU3086268227</v>
          </cell>
          <cell r="C658" t="str">
            <v>BNP Paribas Easy ESG Enhanced EMU UCITS ETF</v>
          </cell>
          <cell r="D658" t="str">
            <v>AEMUS FP,  EDEQ GY,  AEMUS SE,  AEMUSCHF SE</v>
          </cell>
          <cell r="E658" t="str">
            <v>AEMUS FP Equity</v>
          </cell>
          <cell r="F658">
            <v>1E-3</v>
          </cell>
          <cell r="G658">
            <v>112.445781</v>
          </cell>
          <cell r="H658" t="str">
            <v>A41GDQ</v>
          </cell>
          <cell r="I658" t="str">
            <v>AEMUS FP</v>
          </cell>
        </row>
        <row r="659">
          <cell r="B659" t="str">
            <v>LU3086268227</v>
          </cell>
          <cell r="C659" t="str">
            <v>BNP Paribas Easy ESG Enhanced EMU  UCITS ETF</v>
          </cell>
          <cell r="D659" t="str">
            <v>AEMUS FP,  EDEQ GY,  AEMUS SE,  AEMUSCHF SE</v>
          </cell>
          <cell r="E659" t="str">
            <v>EDEQ GY Equity</v>
          </cell>
          <cell r="F659">
            <v>1E-3</v>
          </cell>
          <cell r="G659">
            <v>112.445781</v>
          </cell>
          <cell r="H659" t="str">
            <v>A41GDQ</v>
          </cell>
          <cell r="I659" t="str">
            <v>AEMUS FP</v>
          </cell>
        </row>
        <row r="660">
          <cell r="B660" t="str">
            <v>LU3086268227</v>
          </cell>
          <cell r="C660" t="str">
            <v>BNP Paribas Easy ESG Enhanced EMU  UCITS ETF</v>
          </cell>
          <cell r="D660" t="str">
            <v>AEMUS FP,  EDEQ GY,  AEMUS SE,  AEMUSCHF SE</v>
          </cell>
          <cell r="E660" t="str">
            <v>AEMUS SE Equity</v>
          </cell>
          <cell r="F660">
            <v>1E-3</v>
          </cell>
          <cell r="G660">
            <v>112.445781</v>
          </cell>
          <cell r="H660" t="str">
            <v>A41GDQ</v>
          </cell>
          <cell r="I660" t="str">
            <v>AEMUS FP</v>
          </cell>
        </row>
        <row r="661">
          <cell r="B661" t="str">
            <v>LU3086268227</v>
          </cell>
          <cell r="C661" t="str">
            <v>BNP Paribas Easy ESG Enhanced EMU  UCITS ETF</v>
          </cell>
          <cell r="D661" t="str">
            <v>AEMUS FP,  EDEQ GY,  AEMUS SE,  AEMUSCHF SE</v>
          </cell>
          <cell r="E661" t="str">
            <v>AEMUSCHF SE Equity</v>
          </cell>
          <cell r="F661">
            <v>1E-3</v>
          </cell>
          <cell r="G661">
            <v>112.445781</v>
          </cell>
          <cell r="H661" t="str">
            <v>A41GDQ</v>
          </cell>
          <cell r="I661" t="str">
            <v>AEMUS FP</v>
          </cell>
        </row>
        <row r="662">
          <cell r="B662" t="str">
            <v>LU3086260752</v>
          </cell>
          <cell r="C662" t="str">
            <v xml:space="preserve">BNP Paribas Easy ESG Enhanced EMU </v>
          </cell>
          <cell r="D662" t="str">
            <v>NO TICKER</v>
          </cell>
          <cell r="E662" t="str">
            <v>NO TICKER Equity</v>
          </cell>
          <cell r="F662">
            <v>1E-3</v>
          </cell>
          <cell r="G662">
            <v>112.44580000000001</v>
          </cell>
          <cell r="H662" t="str">
            <v>#N/A N/A</v>
          </cell>
          <cell r="I662" t="str">
            <v>BPEENIP LX</v>
          </cell>
        </row>
        <row r="663">
          <cell r="B663" t="str">
            <v>LU3086260596</v>
          </cell>
          <cell r="C663" t="str">
            <v xml:space="preserve">BNP Paribas Easy ESG Enhanced EMU </v>
          </cell>
          <cell r="D663" t="str">
            <v>NO TICKER</v>
          </cell>
          <cell r="E663" t="str">
            <v>NO TICKER Equity</v>
          </cell>
          <cell r="F663">
            <v>1.1000000000000001E-3</v>
          </cell>
          <cell r="G663">
            <v>112.44580000000001</v>
          </cell>
          <cell r="H663" t="str">
            <v>#N/A N/A</v>
          </cell>
          <cell r="I663" t="str">
            <v>BPEENIC LX</v>
          </cell>
        </row>
        <row r="664">
          <cell r="B664" t="str">
            <v>LU3086260240</v>
          </cell>
          <cell r="C664" t="str">
            <v xml:space="preserve">BNP Paribas Easy ESG Enhanced EMU </v>
          </cell>
          <cell r="D664" t="str">
            <v>NO TICKER</v>
          </cell>
          <cell r="E664" t="str">
            <v>NO TICKER Equity</v>
          </cell>
          <cell r="F664">
            <v>8.0000000000000002E-3</v>
          </cell>
          <cell r="G664">
            <v>112.44580000000001</v>
          </cell>
          <cell r="H664" t="str">
            <v>#N/A N/A</v>
          </cell>
          <cell r="I664" t="str">
            <v>BPEENCA LX</v>
          </cell>
        </row>
        <row r="665">
          <cell r="B665" t="str">
            <v>LU3086260919</v>
          </cell>
          <cell r="C665" t="str">
            <v xml:space="preserve">BNP Paribas Easy ESG Enhanced EMU </v>
          </cell>
          <cell r="D665" t="str">
            <v>NO TICKER</v>
          </cell>
          <cell r="E665" t="str">
            <v>NO TICKER Equity</v>
          </cell>
          <cell r="F665" t="e">
            <v>#VALUE!</v>
          </cell>
          <cell r="G665" t="str">
            <v>#N/A Invalid Security</v>
          </cell>
          <cell r="H665" t="str">
            <v>#N/A Invalid Security</v>
          </cell>
          <cell r="I665" t="str">
            <v>#N/A Invalid Security</v>
          </cell>
        </row>
        <row r="666">
          <cell r="B666" t="str">
            <v>LU3173209654</v>
          </cell>
          <cell r="C666" t="str">
            <v>BNP Paribas Easy MSCI World II</v>
          </cell>
          <cell r="D666" t="str">
            <v>GLOEU FP,  EEAF GY</v>
          </cell>
          <cell r="E666" t="str">
            <v>GLOEU FP Equity</v>
          </cell>
          <cell r="F666">
            <v>8.1100000000000009E-4</v>
          </cell>
          <cell r="G666">
            <v>53.945709000000001</v>
          </cell>
          <cell r="H666" t="str">
            <v>#N/A N/A</v>
          </cell>
          <cell r="I666" t="str">
            <v>GLOEU FP</v>
          </cell>
        </row>
        <row r="667">
          <cell r="B667" t="str">
            <v>LU3086271106</v>
          </cell>
          <cell r="C667" t="str">
            <v>BNP Paribas Easy MSCI World II UCITS ETF</v>
          </cell>
          <cell r="D667" t="str">
            <v>EDEP GY</v>
          </cell>
          <cell r="E667" t="str">
            <v>EDEP GY Equity</v>
          </cell>
          <cell r="F667">
            <v>8.1100000000000009E-4</v>
          </cell>
          <cell r="G667">
            <v>53.945709999999998</v>
          </cell>
          <cell r="H667" t="str">
            <v>#N/A N/A</v>
          </cell>
          <cell r="I667" t="str">
            <v>EDEP GR</v>
          </cell>
        </row>
        <row r="668">
          <cell r="B668" t="str">
            <v>LU3173209654</v>
          </cell>
          <cell r="C668" t="str">
            <v>BNP Paribas Easy MSCI World II UCITS ETF</v>
          </cell>
          <cell r="D668" t="str">
            <v>GLOEU FP,  EEAF GY</v>
          </cell>
          <cell r="E668" t="str">
            <v>EEAF GY Equity</v>
          </cell>
          <cell r="F668">
            <v>8.1100000000000009E-4</v>
          </cell>
          <cell r="G668">
            <v>53.945709000000001</v>
          </cell>
          <cell r="H668" t="str">
            <v>#N/A N/A</v>
          </cell>
          <cell r="I668" t="str">
            <v>GLOEU FP</v>
          </cell>
        </row>
        <row r="669">
          <cell r="B669" t="str">
            <v>LU3086271288</v>
          </cell>
          <cell r="C669" t="str">
            <v>BNP Paribas Easy MSCI World II UCITS ETF</v>
          </cell>
          <cell r="D669" t="str">
            <v>EEAH GY</v>
          </cell>
          <cell r="E669" t="str">
            <v>EEAH GY Equity</v>
          </cell>
          <cell r="F669">
            <v>8.0000000000000004E-4</v>
          </cell>
          <cell r="G669">
            <v>53.945709999999998</v>
          </cell>
          <cell r="H669" t="str">
            <v>#N/A N/A</v>
          </cell>
          <cell r="I669" t="str">
            <v>EEAH GR</v>
          </cell>
        </row>
        <row r="670">
          <cell r="B670" t="str">
            <v>LU3086271361</v>
          </cell>
          <cell r="C670" t="str">
            <v>BNP Paribas Easy MSCI World II</v>
          </cell>
          <cell r="D670" t="str">
            <v>BNPMWTC LX</v>
          </cell>
          <cell r="E670" t="str">
            <v>BNPMWTC LX Equity</v>
          </cell>
          <cell r="F670">
            <v>7.0109999999999999E-3</v>
          </cell>
          <cell r="G670" t="str">
            <v>#N/A N/A</v>
          </cell>
          <cell r="H670" t="str">
            <v>#N/A N/A</v>
          </cell>
          <cell r="I670" t="str">
            <v>BNPMWTC LX</v>
          </cell>
        </row>
        <row r="671">
          <cell r="B671" t="str">
            <v>LU3307222318</v>
          </cell>
          <cell r="C671" t="str">
            <v>BNP Paribas Easy MSCI World II</v>
          </cell>
          <cell r="D671" t="str">
            <v>NO TICKER</v>
          </cell>
          <cell r="E671" t="str">
            <v>NO TICKER Equity</v>
          </cell>
          <cell r="F671" t="e">
            <v>#VALUE!</v>
          </cell>
          <cell r="G671" t="str">
            <v>#N/A Invalid Security</v>
          </cell>
          <cell r="H671" t="str">
            <v>#N/A Invalid Security</v>
          </cell>
          <cell r="I671" t="str">
            <v>#N/A Invalid Security</v>
          </cell>
        </row>
        <row r="672">
          <cell r="B672" t="str">
            <v>LU3086272096</v>
          </cell>
          <cell r="C672" t="str">
            <v>BNP Paribas Easy MSCI World II</v>
          </cell>
          <cell r="D672" t="str">
            <v>BNEMWTP LX</v>
          </cell>
          <cell r="E672" t="str">
            <v>BNEMWTP LX Equity</v>
          </cell>
          <cell r="F672">
            <v>1.4109999999999999E-3</v>
          </cell>
          <cell r="G672" t="str">
            <v>#N/A N/A</v>
          </cell>
          <cell r="H672" t="str">
            <v>#N/A N/A</v>
          </cell>
          <cell r="I672" t="str">
            <v>BNEMWTP LX</v>
          </cell>
        </row>
        <row r="673">
          <cell r="B673" t="str">
            <v>LU3257630437</v>
          </cell>
          <cell r="C673" t="str">
            <v>BNP Paribas Easy MSCI Emerging</v>
          </cell>
          <cell r="D673" t="str">
            <v>BRIX FP,  EEAE GY</v>
          </cell>
          <cell r="E673" t="str">
            <v>BRIX FP Equity</v>
          </cell>
          <cell r="F673">
            <v>8.9999999999999998E-4</v>
          </cell>
          <cell r="G673">
            <v>56.405554000000002</v>
          </cell>
          <cell r="H673" t="str">
            <v>#N/A N/A</v>
          </cell>
          <cell r="I673" t="str">
            <v>BRIX FP</v>
          </cell>
        </row>
        <row r="674">
          <cell r="B674" t="str">
            <v>LU3086273813</v>
          </cell>
          <cell r="C674" t="str">
            <v>BNP Paribas Easy MSCI Emerging UCITS ETF</v>
          </cell>
          <cell r="D674" t="str">
            <v>EDEM GY,  BRIXU SE</v>
          </cell>
          <cell r="E674" t="str">
            <v>EDEM GY Equity</v>
          </cell>
          <cell r="F674">
            <v>8.9999999999999998E-4</v>
          </cell>
          <cell r="G674">
            <v>56.405549999999998</v>
          </cell>
          <cell r="H674" t="str">
            <v>#N/A N/A</v>
          </cell>
          <cell r="I674" t="str">
            <v>EDEM GR</v>
          </cell>
        </row>
        <row r="675">
          <cell r="B675" t="str">
            <v>LU3257630437</v>
          </cell>
          <cell r="C675" t="str">
            <v>BNP Paribas Easy MSCI Emerging UCITS ETF</v>
          </cell>
          <cell r="D675" t="str">
            <v>BRIX FP,  EEAE GY</v>
          </cell>
          <cell r="E675" t="str">
            <v>EEAE GY Equity</v>
          </cell>
          <cell r="F675">
            <v>8.9999999999999998E-4</v>
          </cell>
          <cell r="G675">
            <v>56.405554000000002</v>
          </cell>
          <cell r="H675" t="str">
            <v>#N/A N/A</v>
          </cell>
          <cell r="I675" t="str">
            <v>BRIX FP</v>
          </cell>
        </row>
        <row r="676">
          <cell r="B676" t="str">
            <v>LU3086273813</v>
          </cell>
          <cell r="C676" t="str">
            <v>BNP Paribas Easy MSCI Emerging UCITS ETF</v>
          </cell>
          <cell r="D676" t="str">
            <v>EDEM GY,  BRIXU SE</v>
          </cell>
          <cell r="E676" t="str">
            <v>BRIXU SE Equity</v>
          </cell>
          <cell r="F676">
            <v>8.9999999999999998E-4</v>
          </cell>
          <cell r="G676">
            <v>56.405549999999998</v>
          </cell>
          <cell r="H676" t="str">
            <v>#N/A N/A</v>
          </cell>
          <cell r="I676" t="str">
            <v>EDEM GR</v>
          </cell>
        </row>
        <row r="677">
          <cell r="B677" t="str">
            <v>LU3326558098</v>
          </cell>
          <cell r="C677" t="str">
            <v>BNP Paribas Easy MSCI Emerging</v>
          </cell>
          <cell r="D677" t="str">
            <v>NO TICKER</v>
          </cell>
          <cell r="E677" t="str">
            <v>NO TICKER Equity</v>
          </cell>
          <cell r="F677" t="e">
            <v>#VALUE!</v>
          </cell>
          <cell r="G677" t="str">
            <v>#N/A Invalid Security</v>
          </cell>
          <cell r="H677" t="str">
            <v>#N/A Invalid Security</v>
          </cell>
          <cell r="I677" t="str">
            <v>#N/A Invalid Security</v>
          </cell>
        </row>
        <row r="678">
          <cell r="B678" t="str">
            <v>LU3086274621</v>
          </cell>
          <cell r="C678" t="str">
            <v>BNP Paribas Easy MSCI Emerging</v>
          </cell>
          <cell r="D678" t="str">
            <v>NO TICKER</v>
          </cell>
          <cell r="E678" t="str">
            <v>NO TICKER Equity</v>
          </cell>
          <cell r="F678">
            <v>1.5E-3</v>
          </cell>
          <cell r="G678">
            <v>56.405589999999997</v>
          </cell>
          <cell r="H678" t="str">
            <v>#N/A N/A</v>
          </cell>
          <cell r="I678" t="str">
            <v>BNPMSPC LX</v>
          </cell>
        </row>
        <row r="679">
          <cell r="B679" t="str">
            <v>LU3243907741</v>
          </cell>
          <cell r="C679" t="str">
            <v>BNP Paribas Easy MSCI ACWI UCITS ETF</v>
          </cell>
          <cell r="D679" t="str">
            <v>ALLCE FP,  EEAB GY</v>
          </cell>
          <cell r="E679" t="str">
            <v>ALLCE FP Equity</v>
          </cell>
          <cell r="F679">
            <v>5.9999999999999995E-4</v>
          </cell>
          <cell r="G679">
            <v>81.139612999999997</v>
          </cell>
          <cell r="H679" t="str">
            <v>#N/A N/A</v>
          </cell>
          <cell r="I679" t="str">
            <v>ALLCE FP</v>
          </cell>
        </row>
        <row r="680">
          <cell r="B680" t="str">
            <v>LU3086265710</v>
          </cell>
          <cell r="C680" t="str">
            <v>BNP Paribas Easy MSCI ACWI  UCITS ETF</v>
          </cell>
          <cell r="D680" t="str">
            <v>EDEL GY,  ALLC SE,  ALLCCHF SE</v>
          </cell>
          <cell r="E680" t="str">
            <v>ALLC SE Equity</v>
          </cell>
          <cell r="F680">
            <v>5.9999999999999995E-4</v>
          </cell>
          <cell r="G680">
            <v>81.139610000000005</v>
          </cell>
          <cell r="H680" t="str">
            <v>A41GDL</v>
          </cell>
          <cell r="I680" t="str">
            <v>EDEL GR</v>
          </cell>
        </row>
        <row r="681">
          <cell r="B681" t="str">
            <v>LU3086265710</v>
          </cell>
          <cell r="C681" t="str">
            <v>BNP Paribas Easy MSCI ACWI  UCITS ETF</v>
          </cell>
          <cell r="D681" t="str">
            <v>EDEL GY,  ALLC SE,  ALLCCHF SE</v>
          </cell>
          <cell r="E681" t="str">
            <v>ALLCCHF SE Equity</v>
          </cell>
          <cell r="F681">
            <v>5.9999999999999995E-4</v>
          </cell>
          <cell r="G681">
            <v>81.139610000000005</v>
          </cell>
          <cell r="H681" t="str">
            <v>A41GDL</v>
          </cell>
          <cell r="I681" t="str">
            <v>EDEL GR</v>
          </cell>
        </row>
        <row r="682">
          <cell r="B682" t="str">
            <v>LU3086265710</v>
          </cell>
          <cell r="C682" t="str">
            <v>BNP Paribas Easy MSCI ACWI  UCITS ETF</v>
          </cell>
          <cell r="D682" t="str">
            <v>EDEL GY,  ALLC SE,  ALLCCHF SE</v>
          </cell>
          <cell r="E682" t="str">
            <v>EDEL GY Equity</v>
          </cell>
          <cell r="F682">
            <v>5.9999999999999995E-4</v>
          </cell>
          <cell r="G682">
            <v>81.139610000000005</v>
          </cell>
          <cell r="H682" t="str">
            <v>A41GDL</v>
          </cell>
          <cell r="I682" t="str">
            <v>EDEL GR</v>
          </cell>
        </row>
        <row r="683">
          <cell r="B683" t="str">
            <v>LU3243907741</v>
          </cell>
          <cell r="C683" t="str">
            <v>BNP Paribas Easy MSCI ACWI  UCITS ETF</v>
          </cell>
          <cell r="D683" t="str">
            <v>ALLCE FP,  EEAB GY</v>
          </cell>
          <cell r="E683" t="str">
            <v>EEAB GY Equity</v>
          </cell>
          <cell r="F683">
            <v>5.9999999999999995E-4</v>
          </cell>
          <cell r="G683">
            <v>81.139612999999997</v>
          </cell>
          <cell r="H683" t="str">
            <v>#N/A N/A</v>
          </cell>
          <cell r="I683" t="str">
            <v>ALLCE FP</v>
          </cell>
        </row>
        <row r="684">
          <cell r="B684" t="str">
            <v>LU3086265983</v>
          </cell>
          <cell r="C684" t="str">
            <v>BNP Paribas Easy MSCI ACWI</v>
          </cell>
          <cell r="D684" t="str">
            <v>NO TICKER</v>
          </cell>
          <cell r="E684" t="str">
            <v>NO TICKER Equity</v>
          </cell>
          <cell r="F684">
            <v>6.9999999999999993E-3</v>
          </cell>
          <cell r="G684">
            <v>81.139600000000002</v>
          </cell>
          <cell r="H684" t="str">
            <v>#N/A N/A</v>
          </cell>
          <cell r="I684" t="str">
            <v>BNPMTCC LX</v>
          </cell>
        </row>
        <row r="685">
          <cell r="B685" t="str">
            <v>LU3326558171</v>
          </cell>
          <cell r="C685" t="str">
            <v xml:space="preserve">BNP Paribas Easy MSCI ACWI </v>
          </cell>
          <cell r="D685" t="str">
            <v>NO TICKER</v>
          </cell>
          <cell r="E685" t="str">
            <v>NO TICKER Equity</v>
          </cell>
          <cell r="F685" t="e">
            <v>#VALUE!</v>
          </cell>
          <cell r="G685" t="str">
            <v>#N/A Invalid Security</v>
          </cell>
          <cell r="H685" t="str">
            <v>#N/A Invalid Security</v>
          </cell>
          <cell r="I685" t="str">
            <v>#N/A Invalid Security</v>
          </cell>
        </row>
        <row r="686">
          <cell r="B686" t="str">
            <v>LU3086266106</v>
          </cell>
          <cell r="C686" t="str">
            <v xml:space="preserve">BNP Paribas Easy MSCI ACWI </v>
          </cell>
          <cell r="D686" t="str">
            <v>BNPMTIC LX</v>
          </cell>
          <cell r="E686" t="str">
            <v>BNPMTIC LX Equity</v>
          </cell>
          <cell r="F686">
            <v>5.9999999999999995E-4</v>
          </cell>
          <cell r="G686">
            <v>81.139600000000002</v>
          </cell>
          <cell r="H686" t="str">
            <v>#N/A N/A</v>
          </cell>
          <cell r="I686" t="str">
            <v>BNPMTIC LX</v>
          </cell>
        </row>
        <row r="687">
          <cell r="B687" t="str">
            <v>LU3285020205</v>
          </cell>
          <cell r="C687" t="str">
            <v xml:space="preserve">BNP Paribas Easy MSCI ACWI </v>
          </cell>
          <cell r="D687" t="str">
            <v>BNPMAIC LX</v>
          </cell>
          <cell r="E687" t="str">
            <v>BNPMAIC LX Equity</v>
          </cell>
          <cell r="F687">
            <v>7.000000000000001E-4</v>
          </cell>
          <cell r="G687">
            <v>81.139604297999995</v>
          </cell>
          <cell r="H687" t="str">
            <v>#N/A N/A</v>
          </cell>
          <cell r="I687" t="str">
            <v>BNPMAIC LX</v>
          </cell>
        </row>
        <row r="688">
          <cell r="B688" t="str">
            <v>LU3086273490</v>
          </cell>
          <cell r="C688" t="str">
            <v xml:space="preserve">BNP Paribas Easy MSCI ACWI </v>
          </cell>
          <cell r="D688" t="str">
            <v>NO TICKER</v>
          </cell>
          <cell r="E688" t="str">
            <v>NO TICKER Equity</v>
          </cell>
          <cell r="F688">
            <v>1.1999999999999999E-3</v>
          </cell>
          <cell r="G688">
            <v>81.139600000000002</v>
          </cell>
          <cell r="H688" t="str">
            <v>#N/A N/A</v>
          </cell>
          <cell r="I688" t="str">
            <v>BNPMTPC LX</v>
          </cell>
        </row>
        <row r="689">
          <cell r="B689" t="str">
            <v>IE000Y2ZYZ66</v>
          </cell>
          <cell r="C689" t="str">
            <v>BNP Paribas Easy MSCI World UCITS ETF</v>
          </cell>
          <cell r="D689" t="str">
            <v>ESAM GY,  WETF SE,  WETFCHF SE</v>
          </cell>
          <cell r="E689" t="str">
            <v>ESAM GY Equity</v>
          </cell>
          <cell r="F689">
            <v>5.0000000000000001E-4</v>
          </cell>
          <cell r="G689">
            <v>189.97483</v>
          </cell>
          <cell r="H689" t="str">
            <v>#N/A N/A</v>
          </cell>
          <cell r="I689" t="str">
            <v>ESAM GR</v>
          </cell>
        </row>
        <row r="690">
          <cell r="B690" t="str">
            <v>IE000A0GH076</v>
          </cell>
          <cell r="C690" t="str">
            <v>BNP Paribas Easy MSCI World UCITS ETF</v>
          </cell>
          <cell r="D690" t="str">
            <v>WETFE FP,  ESAN GY,  WETFE IM</v>
          </cell>
          <cell r="E690" t="str">
            <v>WETFE FP Equity</v>
          </cell>
          <cell r="F690">
            <v>5.0000000000000001E-4</v>
          </cell>
          <cell r="G690">
            <v>189.97483</v>
          </cell>
          <cell r="H690" t="str">
            <v>A41GS2</v>
          </cell>
          <cell r="I690" t="str">
            <v>WETFE FP</v>
          </cell>
        </row>
        <row r="691">
          <cell r="B691" t="str">
            <v>IE000A0GH076</v>
          </cell>
          <cell r="C691" t="str">
            <v>BNP Paribas Easy MSCI World UCITS ETF</v>
          </cell>
          <cell r="D691" t="str">
            <v>WETFE FP,  ESAN GY,  WETFE IM</v>
          </cell>
          <cell r="E691" t="str">
            <v>WETFE IM Equity</v>
          </cell>
          <cell r="F691">
            <v>5.0000000000000001E-4</v>
          </cell>
          <cell r="G691">
            <v>189.97483</v>
          </cell>
          <cell r="H691" t="str">
            <v>A41GS2</v>
          </cell>
          <cell r="I691" t="str">
            <v>WETFE FP</v>
          </cell>
        </row>
        <row r="692">
          <cell r="B692" t="str">
            <v>IE000A0GH076</v>
          </cell>
          <cell r="C692" t="str">
            <v>BNP Paribas Easy MSCI World UCITS ETF</v>
          </cell>
          <cell r="D692" t="str">
            <v>WETFE FP,  ESAN GY,  WETFE IM</v>
          </cell>
          <cell r="E692" t="str">
            <v>ESAN GY Equity</v>
          </cell>
          <cell r="F692">
            <v>5.0000000000000001E-4</v>
          </cell>
          <cell r="G692">
            <v>189.97483</v>
          </cell>
          <cell r="H692" t="str">
            <v>A41GS2</v>
          </cell>
          <cell r="I692" t="str">
            <v>WETFE FP</v>
          </cell>
        </row>
        <row r="693">
          <cell r="B693" t="str">
            <v>IE000Y2ZYZ66</v>
          </cell>
          <cell r="C693" t="str">
            <v>BNP Paribas Easy MSCI World UCITS ETF</v>
          </cell>
          <cell r="D693" t="str">
            <v>ESAM GY,  WETF SE,  WETFCHF SE</v>
          </cell>
          <cell r="E693" t="str">
            <v>WETF SE Equity</v>
          </cell>
          <cell r="F693">
            <v>5.0000000000000001E-4</v>
          </cell>
          <cell r="G693">
            <v>189.97483</v>
          </cell>
          <cell r="H693" t="str">
            <v>#N/A N/A</v>
          </cell>
          <cell r="I693" t="str">
            <v>ESAM GR</v>
          </cell>
        </row>
        <row r="694">
          <cell r="B694" t="str">
            <v>IE000Y2ZYZ66</v>
          </cell>
          <cell r="C694" t="str">
            <v>BNP Paribas Easy MSCI World UCITS ETF</v>
          </cell>
          <cell r="D694" t="str">
            <v>ESAM GY,  WETF SE,  WETFCHF SE</v>
          </cell>
          <cell r="E694" t="str">
            <v>WETFCHF SE Equity</v>
          </cell>
          <cell r="F694">
            <v>5.0000000000000001E-4</v>
          </cell>
          <cell r="G694">
            <v>189.97483</v>
          </cell>
          <cell r="H694" t="str">
            <v>#N/A N/A</v>
          </cell>
          <cell r="I694" t="str">
            <v>ESAM GR</v>
          </cell>
        </row>
        <row r="695">
          <cell r="B695" t="str">
            <v>LU2993397939</v>
          </cell>
          <cell r="C695" t="str">
            <v>BNP Paribas Easy Alpha Enhanced USD Corp Bond UCITS ETF</v>
          </cell>
          <cell r="D695" t="str">
            <v>EDES GY,  EDEI GY,  QUIG SE,  QUIG LN,  QCGB LN</v>
          </cell>
          <cell r="E695" t="str">
            <v>QUIG LN Equity</v>
          </cell>
          <cell r="F695">
            <v>1E-3</v>
          </cell>
          <cell r="G695">
            <v>214.09384</v>
          </cell>
          <cell r="H695" t="str">
            <v>#N/A N/A</v>
          </cell>
          <cell r="I695" t="str">
            <v>EDES GR</v>
          </cell>
        </row>
        <row r="696">
          <cell r="B696" t="str">
            <v>LU2993397939</v>
          </cell>
          <cell r="C696" t="str">
            <v>BNP Paribas Easy Alpha Enhanced USD Corp Bond UCITS ETF</v>
          </cell>
          <cell r="D696" t="str">
            <v>EDES GY,  EDEI GY,  QUIG SE,  QUIG LN,  QCGB LN</v>
          </cell>
          <cell r="E696" t="str">
            <v>QCGB LN Equity</v>
          </cell>
          <cell r="F696">
            <v>1E-3</v>
          </cell>
          <cell r="G696">
            <v>214.09384</v>
          </cell>
          <cell r="H696" t="str">
            <v>#N/A N/A</v>
          </cell>
          <cell r="I696" t="str">
            <v>EDES GR</v>
          </cell>
        </row>
        <row r="697">
          <cell r="B697" t="str">
            <v>LU2993397939</v>
          </cell>
          <cell r="C697" t="str">
            <v>BNP Paribas Easy Alpha Enhanced USD Corp Bond UCITS ETF</v>
          </cell>
          <cell r="D697" t="str">
            <v>EDES GY,  EDEI GY,  QUIG SE,  QUIG LN,  QCGB LN</v>
          </cell>
          <cell r="E697" t="str">
            <v>QUIG SE Equity</v>
          </cell>
          <cell r="F697">
            <v>1E-3</v>
          </cell>
          <cell r="G697">
            <v>214.09384</v>
          </cell>
          <cell r="H697" t="str">
            <v>#N/A N/A</v>
          </cell>
          <cell r="I697" t="str">
            <v>EDES GR</v>
          </cell>
        </row>
        <row r="698">
          <cell r="B698" t="str">
            <v>LU2993394241</v>
          </cell>
          <cell r="C698" t="str">
            <v>BNP Paribas Easy Alpha Enhanced EUR Corp Bond UCITS ETF</v>
          </cell>
          <cell r="D698" t="str">
            <v>QEIG FP,  EDEK GY,  QEIG SE,  QEIG LN,  QEGB LN</v>
          </cell>
          <cell r="E698" t="str">
            <v>QEIG LN Equity</v>
          </cell>
          <cell r="F698">
            <v>1E-3</v>
          </cell>
          <cell r="G698">
            <v>83.598200000000006</v>
          </cell>
          <cell r="H698" t="str">
            <v>#N/A N/A</v>
          </cell>
          <cell r="I698" t="str">
            <v>QEIG FP</v>
          </cell>
        </row>
        <row r="699">
          <cell r="B699" t="str">
            <v>LU2993394241</v>
          </cell>
          <cell r="C699" t="str">
            <v>BNP Paribas Easy Alpha Enhanced EUR Corp Bond UCITS ETF</v>
          </cell>
          <cell r="D699" t="str">
            <v>QEIG FP,  EDEK GY,  QEIG SE,  QEIG LN,  QEGB LN</v>
          </cell>
          <cell r="E699" t="str">
            <v>QEGB LN Equity</v>
          </cell>
          <cell r="F699">
            <v>1E-3</v>
          </cell>
          <cell r="G699">
            <v>83.598200000000006</v>
          </cell>
          <cell r="H699" t="str">
            <v>#N/A N/A</v>
          </cell>
          <cell r="I699" t="str">
            <v>QEIG FP</v>
          </cell>
        </row>
        <row r="700">
          <cell r="B700" t="str">
            <v>LU2993394241</v>
          </cell>
          <cell r="C700" t="str">
            <v>BNP Paribas Easy Alpha Enhanced EUR Corp Bond UCITS ETF</v>
          </cell>
          <cell r="D700" t="str">
            <v>QEIG FP,  EDEK GY,  QEIG SE,  QEIG LN,  QEGB LN</v>
          </cell>
          <cell r="E700" t="str">
            <v>QEIG SE Equity</v>
          </cell>
          <cell r="F700">
            <v>1E-3</v>
          </cell>
          <cell r="G700">
            <v>83.598200000000006</v>
          </cell>
          <cell r="H700" t="str">
            <v>#N/A N/A</v>
          </cell>
          <cell r="I700" t="str">
            <v>QEIG FP</v>
          </cell>
        </row>
        <row r="701">
          <cell r="B701" t="str">
            <v>LU2993402101</v>
          </cell>
          <cell r="C701" t="str">
            <v>BNP Paribas Easy Alpha Enhanced Europe UCITS ETF</v>
          </cell>
          <cell r="D701" t="str">
            <v>QEUR FP,  EDEJ GY,  QEURO SE,  AEUR LN,  AEGB LN</v>
          </cell>
          <cell r="E701" t="str">
            <v>AEUR LN Equity</v>
          </cell>
          <cell r="F701">
            <v>1.2999999999999999E-3</v>
          </cell>
          <cell r="G701">
            <v>64.077939000000001</v>
          </cell>
          <cell r="H701" t="str">
            <v>#N/A N/A</v>
          </cell>
          <cell r="I701" t="str">
            <v>QEUR FP</v>
          </cell>
        </row>
        <row r="702">
          <cell r="B702" t="str">
            <v>LU2993402101</v>
          </cell>
          <cell r="C702" t="str">
            <v>BNP Paribas Easy Alpha Enhanced Europe UCITS ETF</v>
          </cell>
          <cell r="D702" t="str">
            <v>QEUR FP,  EDEJ GY,  QEURO SE,  AEUR LN,  AEGB LN</v>
          </cell>
          <cell r="E702" t="str">
            <v>AEGB LN Equity</v>
          </cell>
          <cell r="F702">
            <v>1.2999999999999999E-3</v>
          </cell>
          <cell r="G702">
            <v>64.077939000000001</v>
          </cell>
          <cell r="H702" t="str">
            <v>#N/A N/A</v>
          </cell>
          <cell r="I702" t="str">
            <v>QEUR FP</v>
          </cell>
        </row>
        <row r="703">
          <cell r="B703" t="str">
            <v>LU2993402101</v>
          </cell>
          <cell r="C703" t="str">
            <v>BNP Paribas Easy Alpha Enhanced Europe UCITS ETF</v>
          </cell>
          <cell r="D703" t="str">
            <v>QEUR FP,  EDEJ GY,  QEURO SE,  AEUR LN,  AEGB LN</v>
          </cell>
          <cell r="E703" t="str">
            <v>QEURO SE Equity</v>
          </cell>
          <cell r="F703">
            <v>1.2999999999999999E-3</v>
          </cell>
          <cell r="G703">
            <v>64.077939000000001</v>
          </cell>
          <cell r="H703" t="str">
            <v>#N/A N/A</v>
          </cell>
          <cell r="I703" t="str">
            <v>QEUR FP</v>
          </cell>
        </row>
        <row r="704">
          <cell r="B704" t="str">
            <v>LU3086262709</v>
          </cell>
          <cell r="C704" t="str">
            <v>BNP Paribas Easy JPM Tilted EMU Government Bond IG 7-10Y UCITS ETF</v>
          </cell>
          <cell r="D704" t="str">
            <v>GE710 FP,  EDEV GY</v>
          </cell>
          <cell r="E704" t="str">
            <v>GE710 FP Equity</v>
          </cell>
          <cell r="F704">
            <v>8.0000000000000004E-4</v>
          </cell>
          <cell r="G704">
            <v>12.939413999999999</v>
          </cell>
          <cell r="H704" t="str">
            <v>#N/A N/A</v>
          </cell>
          <cell r="I704" t="str">
            <v>GE710 FP</v>
          </cell>
        </row>
        <row r="705">
          <cell r="B705" t="str">
            <v>LU3086262709</v>
          </cell>
          <cell r="C705" t="str">
            <v>BNP Paribas Easy JPM Tilted EMU Government Bond IG 7-10Y UCITS ETF</v>
          </cell>
          <cell r="D705" t="str">
            <v>GE710 FP,  EDEV GY</v>
          </cell>
          <cell r="E705" t="str">
            <v>EDEV GY Equity</v>
          </cell>
          <cell r="F705">
            <v>8.0000000000000004E-4</v>
          </cell>
          <cell r="G705">
            <v>12.939413999999999</v>
          </cell>
          <cell r="H705" t="str">
            <v>#N/A N/A</v>
          </cell>
          <cell r="I705" t="str">
            <v>GE710 FP</v>
          </cell>
        </row>
        <row r="706">
          <cell r="B706" t="str">
            <v>LU3086262964</v>
          </cell>
          <cell r="C706" t="str">
            <v>BNP Paribas Easy JPM Tilted EMU Government Bond IG 7-10Y</v>
          </cell>
          <cell r="D706" t="str">
            <v>NO TICKER</v>
          </cell>
          <cell r="E706" t="str">
            <v>NO TICKER Equity</v>
          </cell>
          <cell r="F706">
            <v>5.5000000000000005E-3</v>
          </cell>
          <cell r="G706">
            <v>12.939399999999999</v>
          </cell>
          <cell r="H706" t="str">
            <v>#N/A N/A</v>
          </cell>
          <cell r="I706" t="str">
            <v>BPJEGCC LX</v>
          </cell>
        </row>
        <row r="707">
          <cell r="B707" t="str">
            <v>LU3086263772</v>
          </cell>
          <cell r="C707" t="str">
            <v>BNP Paribas Easy JPM Tilted EMU Government Bond IG 7-10Y</v>
          </cell>
          <cell r="D707" t="str">
            <v>NO TICKER</v>
          </cell>
          <cell r="E707" t="str">
            <v>NO TICKER Equity</v>
          </cell>
          <cell r="F707">
            <v>1.2999999999999999E-3</v>
          </cell>
          <cell r="G707">
            <v>12.939399999999999</v>
          </cell>
          <cell r="H707" t="str">
            <v>#N/A N/A</v>
          </cell>
          <cell r="I707" t="str">
            <v>BPJEGTP LX</v>
          </cell>
        </row>
        <row r="708">
          <cell r="B708" t="str">
            <v>LU3086263186</v>
          </cell>
          <cell r="C708" t="str">
            <v>BNP Paribas Easy JPM Tilted EMU Government Bond IG 7-10Y</v>
          </cell>
          <cell r="D708" t="str">
            <v>NO TICKER</v>
          </cell>
          <cell r="E708" t="str">
            <v>NO TICKER Equity</v>
          </cell>
          <cell r="F708">
            <v>8.0000000000000004E-4</v>
          </cell>
          <cell r="G708">
            <v>12.939399999999999</v>
          </cell>
          <cell r="H708" t="str">
            <v>#N/A N/A</v>
          </cell>
          <cell r="I708" t="str">
            <v>BPJEGIC LX</v>
          </cell>
        </row>
        <row r="709">
          <cell r="B709" t="str">
            <v>LU3086272419</v>
          </cell>
          <cell r="C709" t="str">
            <v>BNP Paribas Easy Bloomberg US Treasury UCITS ETF</v>
          </cell>
          <cell r="D709" t="str">
            <v>EDEZ GY,  USGOV SE</v>
          </cell>
          <cell r="E709" t="str">
            <v>EDEZ GY Equity</v>
          </cell>
          <cell r="F709">
            <v>4.0000000000000002E-4</v>
          </cell>
          <cell r="G709">
            <v>31.845330000000001</v>
          </cell>
          <cell r="H709" t="str">
            <v>#N/A N/A</v>
          </cell>
          <cell r="I709" t="str">
            <v>EDEZ GR</v>
          </cell>
        </row>
        <row r="710">
          <cell r="B710" t="str">
            <v>LU3086272419</v>
          </cell>
          <cell r="C710" t="str">
            <v>BNP Paribas Easy Bloomberg US Treasury UCITS ETF</v>
          </cell>
          <cell r="D710" t="str">
            <v>EDEZ GY,  USGOV SE</v>
          </cell>
          <cell r="E710" t="str">
            <v>USGOV SE Equity</v>
          </cell>
          <cell r="F710">
            <v>4.0000000000000002E-4</v>
          </cell>
          <cell r="G710">
            <v>31.845330000000001</v>
          </cell>
          <cell r="H710" t="str">
            <v>#N/A N/A</v>
          </cell>
          <cell r="I710" t="str">
            <v>EDEZ GR</v>
          </cell>
        </row>
        <row r="711">
          <cell r="B711" t="str">
            <v>LU3086267096</v>
          </cell>
          <cell r="C711" t="str">
            <v>BNP Paribas Easy Bloomberg US Treasury 1-3Y UCITS ETF</v>
          </cell>
          <cell r="D711" t="str">
            <v>EDEW GY,  UST13 SE</v>
          </cell>
          <cell r="E711" t="str">
            <v>EDEW GY Equity</v>
          </cell>
          <cell r="F711">
            <v>4.0000000000000002E-4</v>
          </cell>
          <cell r="G711">
            <v>31.230250000000002</v>
          </cell>
          <cell r="H711" t="str">
            <v>#N/A N/A</v>
          </cell>
          <cell r="I711" t="str">
            <v>EDEW GR</v>
          </cell>
        </row>
        <row r="712">
          <cell r="B712" t="str">
            <v>LU3086267096</v>
          </cell>
          <cell r="C712" t="str">
            <v>BNP Paribas Easy Bloomberg US Treasury 1-3Y UCITS ETF</v>
          </cell>
          <cell r="D712" t="str">
            <v>EDEW GY,  UST13 SE</v>
          </cell>
          <cell r="E712" t="str">
            <v>UST13 SE Equity</v>
          </cell>
          <cell r="F712">
            <v>4.0000000000000002E-4</v>
          </cell>
          <cell r="G712">
            <v>31.230250000000002</v>
          </cell>
          <cell r="H712" t="str">
            <v>#N/A N/A</v>
          </cell>
          <cell r="I712" t="str">
            <v>EDEW GR</v>
          </cell>
        </row>
        <row r="713">
          <cell r="B713" t="str">
            <v>LU3086268573</v>
          </cell>
          <cell r="C713" t="str">
            <v>BNP Paribas Easy MSCI Europe UCITS ETF</v>
          </cell>
          <cell r="D713" t="str">
            <v>UEFA FP,  EDEX GY,  UEFA SE</v>
          </cell>
          <cell r="E713" t="str">
            <v>UEFA FP Equity</v>
          </cell>
          <cell r="F713">
            <v>5.9999999999999995E-4</v>
          </cell>
          <cell r="G713">
            <v>78.686932999999996</v>
          </cell>
          <cell r="H713" t="str">
            <v>#N/A N/A</v>
          </cell>
          <cell r="I713" t="str">
            <v>UEFA FP</v>
          </cell>
        </row>
        <row r="714">
          <cell r="B714" t="str">
            <v>LU3086268573</v>
          </cell>
          <cell r="C714" t="str">
            <v>BNP Paribas Easy MSCI Europe UCITS ETF</v>
          </cell>
          <cell r="D714" t="str">
            <v>UEFA FP,  EDEX GY,  UEFA SE</v>
          </cell>
          <cell r="E714" t="str">
            <v>UEFA SE Equity</v>
          </cell>
          <cell r="F714">
            <v>5.9999999999999995E-4</v>
          </cell>
          <cell r="G714">
            <v>78.686932999999996</v>
          </cell>
          <cell r="H714" t="str">
            <v>#N/A N/A</v>
          </cell>
          <cell r="I714" t="str">
            <v>UEFA FP</v>
          </cell>
        </row>
        <row r="715">
          <cell r="B715" t="str">
            <v>LU3086268573</v>
          </cell>
          <cell r="C715" t="str">
            <v>BNP Paribas Easy MSCI Europe UCITS ETF</v>
          </cell>
          <cell r="D715" t="str">
            <v>UEFA FP,  EDEX GY,  UEFA SE</v>
          </cell>
          <cell r="E715" t="str">
            <v>EDEX GY Equity</v>
          </cell>
          <cell r="F715">
            <v>5.9999999999999995E-4</v>
          </cell>
          <cell r="G715">
            <v>78.686932999999996</v>
          </cell>
          <cell r="H715" t="str">
            <v>#N/A N/A</v>
          </cell>
          <cell r="I715" t="str">
            <v>UEFA FP</v>
          </cell>
        </row>
        <row r="716">
          <cell r="B716" t="str">
            <v>LU3086269894</v>
          </cell>
          <cell r="C716" t="str">
            <v>BNP Paribas Easy MSCI Japan UCITS ETF</v>
          </cell>
          <cell r="D716" t="str">
            <v>FUJI FP,  EDEY GY,  FUJI SE</v>
          </cell>
          <cell r="E716" t="str">
            <v>FUJI FP Equity</v>
          </cell>
          <cell r="F716">
            <v>5.9999999999999995E-4</v>
          </cell>
          <cell r="G716">
            <v>34.564655999999999</v>
          </cell>
          <cell r="H716" t="str">
            <v>#N/A N/A</v>
          </cell>
          <cell r="I716" t="str">
            <v>FUJI FP</v>
          </cell>
        </row>
        <row r="717">
          <cell r="B717" t="str">
            <v>LU3086269894</v>
          </cell>
          <cell r="C717" t="str">
            <v>BNP Paribas Easy MSCI Japan UCITS ETF</v>
          </cell>
          <cell r="D717" t="str">
            <v>FUJI FP,  EDEY GY,  FUJI SE</v>
          </cell>
          <cell r="E717" t="str">
            <v>FUJI SE Equity</v>
          </cell>
          <cell r="F717">
            <v>5.9999999999999995E-4</v>
          </cell>
          <cell r="G717">
            <v>34.564655999999999</v>
          </cell>
          <cell r="H717" t="str">
            <v>#N/A N/A</v>
          </cell>
          <cell r="I717" t="str">
            <v>FUJI FP</v>
          </cell>
        </row>
        <row r="718">
          <cell r="B718" t="str">
            <v>LU3086269894</v>
          </cell>
          <cell r="C718" t="str">
            <v>BNP Paribas Easy MSCI Japan UCITS ETF</v>
          </cell>
          <cell r="D718" t="str">
            <v>FUJI FP,  EDEY GY,  FUJI SE</v>
          </cell>
          <cell r="E718" t="str">
            <v>EDEY GY Equity</v>
          </cell>
          <cell r="F718">
            <v>5.9999999999999995E-4</v>
          </cell>
          <cell r="G718">
            <v>34.564655999999999</v>
          </cell>
          <cell r="H718" t="str">
            <v>#N/A N/A</v>
          </cell>
          <cell r="I718" t="str">
            <v>FUJI FP</v>
          </cell>
        </row>
        <row r="719">
          <cell r="B719" t="str">
            <v>LU2823895250</v>
          </cell>
          <cell r="C719" t="str">
            <v>BNP Paribas Easy Global Aggregate Bond SRI Fossil Free UCITS ETF</v>
          </cell>
          <cell r="D719" t="str">
            <v>EDE0 GY,  EAGL SE</v>
          </cell>
          <cell r="E719" t="str">
            <v>EAGL SE Equity</v>
          </cell>
          <cell r="F719">
            <v>8.0000000000000004E-4</v>
          </cell>
          <cell r="G719">
            <v>52.015749999999997</v>
          </cell>
          <cell r="H719" t="str">
            <v>#N/A N/A</v>
          </cell>
          <cell r="I719" t="str">
            <v>EDE0 GR</v>
          </cell>
        </row>
        <row r="720">
          <cell r="B720" t="str">
            <v>LU2823895250</v>
          </cell>
          <cell r="C720" t="str">
            <v>BNP Paribas Easy Global Aggregate Bond SRI Fossil Free UCITS ETF</v>
          </cell>
          <cell r="D720" t="str">
            <v>EDE0 GY,  EAGL SE</v>
          </cell>
          <cell r="E720" t="str">
            <v>EDE0 GY Equity</v>
          </cell>
          <cell r="F720">
            <v>8.0000000000000004E-4</v>
          </cell>
          <cell r="G720">
            <v>52.015749999999997</v>
          </cell>
          <cell r="H720" t="str">
            <v>#N/A N/A</v>
          </cell>
          <cell r="I720" t="str">
            <v>EDE0 GR</v>
          </cell>
        </row>
        <row r="721">
          <cell r="B721" t="str">
            <v>LU3250315499</v>
          </cell>
          <cell r="C721" t="str">
            <v>BNP Paribas Easy Global Aggregate Bond SRI Fossil Free UCITS ETF</v>
          </cell>
          <cell r="D721" t="str">
            <v>EEAC GY</v>
          </cell>
          <cell r="E721" t="str">
            <v>EEAC GY Equity</v>
          </cell>
          <cell r="F721">
            <v>8.0000000000000004E-4</v>
          </cell>
          <cell r="G721">
            <v>52.015749</v>
          </cell>
          <cell r="H721" t="str">
            <v>A41XQB</v>
          </cell>
          <cell r="I721" t="str">
            <v>EEAC GR</v>
          </cell>
        </row>
        <row r="722">
          <cell r="B722" t="str">
            <v>LU3025345789</v>
          </cell>
          <cell r="C722" t="str">
            <v>BNP Paribas Easy EUR Overnight UCITS ETF</v>
          </cell>
          <cell r="D722" t="str">
            <v>EDET GY</v>
          </cell>
          <cell r="E722" t="str">
            <v>EDET GY Equity</v>
          </cell>
          <cell r="F722">
            <v>5.0000000000000001E-4</v>
          </cell>
          <cell r="G722">
            <v>1634.6143079999999</v>
          </cell>
          <cell r="H722" t="str">
            <v>A41MWT</v>
          </cell>
          <cell r="I722" t="str">
            <v>EDET GR</v>
          </cell>
        </row>
        <row r="723">
          <cell r="B723" t="str">
            <v>LU3127998550</v>
          </cell>
          <cell r="C723" t="str">
            <v>BNP Paribas Easy EUR Overnight</v>
          </cell>
          <cell r="D723" t="str">
            <v>BNEOTEC LX</v>
          </cell>
          <cell r="E723" t="str">
            <v>BNEOTEC LX Equity</v>
          </cell>
          <cell r="F723">
            <v>1E-3</v>
          </cell>
          <cell r="G723">
            <v>1634.6143</v>
          </cell>
          <cell r="H723" t="str">
            <v>#N/A N/A</v>
          </cell>
          <cell r="I723" t="str">
            <v>BNEOTEC LX</v>
          </cell>
        </row>
        <row r="724">
          <cell r="B724" t="str">
            <v>LU3025346084</v>
          </cell>
          <cell r="C724" t="str">
            <v>BNP Paribas Easy EUR Overnight</v>
          </cell>
          <cell r="D724" t="str">
            <v>NO TICKER</v>
          </cell>
          <cell r="E724" t="str">
            <v>NO TICKER Equity</v>
          </cell>
          <cell r="F724">
            <v>1.1000000000000001E-3</v>
          </cell>
          <cell r="G724">
            <v>1634.6143</v>
          </cell>
          <cell r="H724" t="str">
            <v>#N/A N/A</v>
          </cell>
          <cell r="I724" t="str">
            <v>BNEOTPC LX</v>
          </cell>
        </row>
        <row r="725">
          <cell r="B725" t="str">
            <v>LU3086264317</v>
          </cell>
          <cell r="C725" t="str">
            <v>BNP Paribas Easy MSCI Emerging ex China</v>
          </cell>
          <cell r="D725" t="str">
            <v>EDE2 GY,  EMGXC SE</v>
          </cell>
          <cell r="E725" t="str">
            <v>EDE2 GY Equity</v>
          </cell>
          <cell r="F725">
            <v>8.9999999999999998E-4</v>
          </cell>
          <cell r="G725">
            <v>57.970179999999999</v>
          </cell>
          <cell r="H725" t="str">
            <v>#N/A N/A</v>
          </cell>
          <cell r="I725" t="str">
            <v>EDE2 GR</v>
          </cell>
        </row>
        <row r="726">
          <cell r="B726" t="str">
            <v>LU3257630510</v>
          </cell>
          <cell r="C726" t="str">
            <v>BNP Paribas Easy MSCI Emerging ex China UCITS ETF</v>
          </cell>
          <cell r="D726" t="str">
            <v>EEAD GY</v>
          </cell>
          <cell r="E726" t="str">
            <v>EEAD GY Equity</v>
          </cell>
          <cell r="F726">
            <v>8.9999999999999998E-4</v>
          </cell>
          <cell r="G726">
            <v>57.970179000000002</v>
          </cell>
          <cell r="H726" t="str">
            <v>#N/A N/A</v>
          </cell>
          <cell r="I726" t="str">
            <v>EEAD GR</v>
          </cell>
        </row>
        <row r="727">
          <cell r="B727" t="str">
            <v>LU3086264317</v>
          </cell>
          <cell r="C727" t="str">
            <v>BNP Paribas Easy MSCI Emerging ex China UCITS ETF</v>
          </cell>
          <cell r="D727" t="str">
            <v>EDE2 GY,  EMGXC SE</v>
          </cell>
          <cell r="E727" t="str">
            <v>EMGXC SE Equity</v>
          </cell>
          <cell r="F727">
            <v>8.9999999999999998E-4</v>
          </cell>
          <cell r="G727">
            <v>57.970179999999999</v>
          </cell>
          <cell r="H727" t="str">
            <v>#N/A N/A</v>
          </cell>
          <cell r="I727" t="str">
            <v>EDE2 GR</v>
          </cell>
        </row>
        <row r="728">
          <cell r="B728" t="str">
            <v>IE000M46QA27</v>
          </cell>
          <cell r="C728" t="str">
            <v>BNP Paribas Easy MSCI USA UCITS ETF</v>
          </cell>
          <cell r="D728" t="str">
            <v>BIGUS FP,  ESAR GY</v>
          </cell>
          <cell r="E728" t="str">
            <v>BIGUS FP Equity</v>
          </cell>
          <cell r="F728">
            <v>3.5000000000000005E-4</v>
          </cell>
          <cell r="G728">
            <v>32.219864000000001</v>
          </cell>
          <cell r="H728" t="str">
            <v>A41ZHB</v>
          </cell>
          <cell r="I728" t="str">
            <v>BIGUS FP</v>
          </cell>
        </row>
        <row r="729">
          <cell r="B729" t="str">
            <v>IE000CPT8DH7</v>
          </cell>
          <cell r="C729" t="str">
            <v>BNP Paribas Easy MSCI USA UCITS ETF</v>
          </cell>
          <cell r="D729" t="str">
            <v>ESAQ GY,  BGUS SE</v>
          </cell>
          <cell r="E729" t="str">
            <v>ESAQ GY Equity</v>
          </cell>
          <cell r="F729">
            <v>3.5000000000000005E-4</v>
          </cell>
          <cell r="G729">
            <v>32.219859999999997</v>
          </cell>
          <cell r="H729" t="str">
            <v>#N/A N/A</v>
          </cell>
          <cell r="I729" t="str">
            <v>ESAQ GR</v>
          </cell>
        </row>
        <row r="730">
          <cell r="B730" t="str">
            <v>IE000CPT8DH7</v>
          </cell>
          <cell r="C730" t="str">
            <v>BNP Paribas Easy MSCI USA UCITS ETF</v>
          </cell>
          <cell r="D730" t="str">
            <v>ESAQ GY,  BGUS SE</v>
          </cell>
          <cell r="E730" t="str">
            <v>BGUS SE Equity</v>
          </cell>
          <cell r="F730">
            <v>3.5000000000000005E-4</v>
          </cell>
          <cell r="G730">
            <v>32.219859999999997</v>
          </cell>
          <cell r="H730" t="str">
            <v>#N/A N/A</v>
          </cell>
          <cell r="I730" t="str">
            <v>ESAQ GR</v>
          </cell>
        </row>
        <row r="731">
          <cell r="B731" t="str">
            <v>IE000M46QA27</v>
          </cell>
          <cell r="C731" t="str">
            <v>BNP Paribas Easy MSCI USA UCITS ETF</v>
          </cell>
          <cell r="D731" t="str">
            <v>BIGUS FP,  ESAR GY</v>
          </cell>
          <cell r="E731" t="str">
            <v>ESAR GY Equity</v>
          </cell>
          <cell r="F731">
            <v>3.5000000000000005E-4</v>
          </cell>
          <cell r="G731">
            <v>32.219864000000001</v>
          </cell>
          <cell r="H731" t="str">
            <v>A41ZHB</v>
          </cell>
          <cell r="I731" t="str">
            <v>BIGUS FP</v>
          </cell>
        </row>
        <row r="732">
          <cell r="B732" t="str">
            <v>LU3215527659</v>
          </cell>
          <cell r="C732" t="str">
            <v>BNP Paribas Easy MSCI World ex USA</v>
          </cell>
          <cell r="D732" t="str">
            <v>NOUSD FP,  EEAP GY</v>
          </cell>
          <cell r="E732" t="str">
            <v>NOUSD FP Equity</v>
          </cell>
          <cell r="F732">
            <v>7.0999999999999991E-4</v>
          </cell>
          <cell r="G732">
            <v>10.238189999999999</v>
          </cell>
          <cell r="H732" t="str">
            <v>#N/A N/A</v>
          </cell>
          <cell r="I732" t="str">
            <v>EEAP GR</v>
          </cell>
        </row>
        <row r="733">
          <cell r="B733" t="str">
            <v>LU3256186639</v>
          </cell>
          <cell r="C733" t="str">
            <v>BNP Paribas Easy MSCI World ex USA UCITS ETF</v>
          </cell>
          <cell r="D733" t="str">
            <v>NOUSA FP,  EEAR GY</v>
          </cell>
          <cell r="E733" t="str">
            <v>NOUSA FP Equity</v>
          </cell>
          <cell r="F733">
            <v>7.0999999999999991E-4</v>
          </cell>
          <cell r="G733">
            <v>10.238189999999999</v>
          </cell>
          <cell r="H733" t="str">
            <v>#N/A N/A</v>
          </cell>
          <cell r="I733" t="str">
            <v>NOUSA FP</v>
          </cell>
        </row>
        <row r="734">
          <cell r="B734" t="str">
            <v>LU3215527659</v>
          </cell>
          <cell r="C734" t="str">
            <v>BNP Paribas Easy MSCI World ex USA UCITS ETF</v>
          </cell>
          <cell r="D734" t="str">
            <v>NOUSD FP,  EEAP GY</v>
          </cell>
          <cell r="E734" t="str">
            <v>EEAP GY Equity</v>
          </cell>
          <cell r="F734">
            <v>7.0999999999999991E-4</v>
          </cell>
          <cell r="G734">
            <v>10.238189999999999</v>
          </cell>
          <cell r="H734" t="str">
            <v>#N/A N/A</v>
          </cell>
          <cell r="I734" t="str">
            <v>EEAP GR</v>
          </cell>
        </row>
        <row r="735">
          <cell r="B735" t="str">
            <v>LU3256186639</v>
          </cell>
          <cell r="C735" t="str">
            <v>BNP Paribas Easy MSCI World ex USA UCITS ETF</v>
          </cell>
          <cell r="D735" t="str">
            <v>NOUSA FP,  EEAR GY</v>
          </cell>
          <cell r="E735" t="str">
            <v>EEAR GY Equity</v>
          </cell>
          <cell r="F735">
            <v>7.0999999999999991E-4</v>
          </cell>
          <cell r="G735">
            <v>10.238189999999999</v>
          </cell>
          <cell r="H735" t="str">
            <v>#N/A N/A</v>
          </cell>
          <cell r="I735" t="str">
            <v>NOUSA FP</v>
          </cell>
        </row>
        <row r="736">
          <cell r="B736" t="str">
            <v>LU3344446193</v>
          </cell>
          <cell r="C736" t="str">
            <v>BNP Paribas Easy MSCI World ex USA</v>
          </cell>
          <cell r="D736" t="str">
            <v>NO TICKER</v>
          </cell>
          <cell r="E736" t="str">
            <v>NO TICKER Equity</v>
          </cell>
          <cell r="F736" t="e">
            <v>#VALUE!</v>
          </cell>
          <cell r="G736" t="str">
            <v>#N/A Invalid Security</v>
          </cell>
          <cell r="H736" t="str">
            <v>#N/A Invalid Security</v>
          </cell>
          <cell r="I736" t="str">
            <v>#N/A Invalid Security</v>
          </cell>
        </row>
        <row r="737">
          <cell r="B737" t="str">
            <v>LU3215528038</v>
          </cell>
          <cell r="C737" t="str">
            <v>BNP Paribas Easy MSCI World ex USA</v>
          </cell>
          <cell r="D737" t="str">
            <v>NO TICKER</v>
          </cell>
          <cell r="E737" t="str">
            <v>NO TICKER Equity</v>
          </cell>
          <cell r="F737">
            <v>1.3109999999999999E-3</v>
          </cell>
          <cell r="G737">
            <v>10.238189999999999</v>
          </cell>
          <cell r="H737" t="str">
            <v>#N/A N/A</v>
          </cell>
          <cell r="I737" t="str">
            <v>BMSWTPC LX</v>
          </cell>
        </row>
        <row r="738">
          <cell r="B738" t="str">
            <v>LU3215536486</v>
          </cell>
          <cell r="C738" t="str">
            <v>BNP Paribas Easy MSCI EMU</v>
          </cell>
          <cell r="D738" t="str">
            <v>EUZON FP,  EEAG GY,  EUZON SE</v>
          </cell>
          <cell r="E738" t="str">
            <v>EUZON FP Equity</v>
          </cell>
          <cell r="F738">
            <v>5.9999999999999995E-4</v>
          </cell>
          <cell r="G738">
            <v>39.929853000000001</v>
          </cell>
          <cell r="H738" t="str">
            <v>#N/A N/A</v>
          </cell>
          <cell r="I738" t="str">
            <v>EUZON FP</v>
          </cell>
        </row>
        <row r="739">
          <cell r="B739" t="str">
            <v>LU3215536486</v>
          </cell>
          <cell r="C739" t="str">
            <v>BNP Paribas Easy MSCI EMU UCITS ETF</v>
          </cell>
          <cell r="D739" t="str">
            <v>EUZON FP,  EEAG GY,  EUZON SE</v>
          </cell>
          <cell r="E739" t="str">
            <v>EEAG GY Equity</v>
          </cell>
          <cell r="F739">
            <v>5.9999999999999995E-4</v>
          </cell>
          <cell r="G739">
            <v>39.929853000000001</v>
          </cell>
          <cell r="H739" t="str">
            <v>#N/A N/A</v>
          </cell>
          <cell r="I739" t="str">
            <v>EUZON FP</v>
          </cell>
        </row>
        <row r="740">
          <cell r="B740" t="str">
            <v>LU3215536486</v>
          </cell>
          <cell r="C740" t="str">
            <v>BNP Paribas Easy MSCI EMU UCITS ETF</v>
          </cell>
          <cell r="D740" t="str">
            <v>EUZON FP,  EEAG GY,  EUZON SE</v>
          </cell>
          <cell r="E740" t="str">
            <v>EUZON SE Equity</v>
          </cell>
          <cell r="F740">
            <v>5.9999999999999995E-4</v>
          </cell>
          <cell r="G740">
            <v>39.929853000000001</v>
          </cell>
          <cell r="H740" t="str">
            <v>#N/A N/A</v>
          </cell>
          <cell r="I740" t="str">
            <v>EUZON FP</v>
          </cell>
        </row>
        <row r="741">
          <cell r="B741" t="str">
            <v>LU3215539589</v>
          </cell>
          <cell r="C741" t="str">
            <v>BNP Paribas Easy JPM Tilted EMU Government Bond IG 0-1Y UCITS ETF</v>
          </cell>
          <cell r="D741" t="str">
            <v>GE01 FP,  EEAK GY</v>
          </cell>
          <cell r="E741" t="str">
            <v>GE01 FP Equity</v>
          </cell>
          <cell r="F741">
            <v>3.5999999999999997E-4</v>
          </cell>
          <cell r="G741">
            <v>30.066877000000002</v>
          </cell>
          <cell r="H741" t="str">
            <v>#N/A N/A</v>
          </cell>
          <cell r="I741" t="str">
            <v>GE01 FP</v>
          </cell>
        </row>
        <row r="742">
          <cell r="B742" t="str">
            <v>LU3215539589</v>
          </cell>
          <cell r="C742" t="str">
            <v>BNP Paribas Easy JPM Tilted EMU Government Bond IG 0-1Y UCITS ETF</v>
          </cell>
          <cell r="D742" t="str">
            <v>GE01 FP,  EEAK GY</v>
          </cell>
          <cell r="E742" t="str">
            <v>EEAK GY Equity</v>
          </cell>
          <cell r="F742">
            <v>3.5999999999999997E-4</v>
          </cell>
          <cell r="G742">
            <v>30.066877000000002</v>
          </cell>
          <cell r="H742" t="str">
            <v>#N/A N/A</v>
          </cell>
          <cell r="I742" t="str">
            <v>GE01 FP</v>
          </cell>
        </row>
        <row r="743">
          <cell r="B743" t="str">
            <v>LU3215538003</v>
          </cell>
          <cell r="C743" t="str">
            <v>BNP Paribas Easy JPM Global Government Bond IG</v>
          </cell>
          <cell r="D743" t="str">
            <v>IGOV FP,  EEAM GY</v>
          </cell>
          <cell r="E743" t="str">
            <v>IGOV FP Equity</v>
          </cell>
          <cell r="F743">
            <v>5.0999999999999993E-4</v>
          </cell>
          <cell r="G743">
            <v>30.066119</v>
          </cell>
          <cell r="H743" t="str">
            <v>#N/A N/A</v>
          </cell>
          <cell r="I743" t="str">
            <v>IGOV FP</v>
          </cell>
        </row>
        <row r="744">
          <cell r="B744" t="str">
            <v>LU3215538003</v>
          </cell>
          <cell r="C744" t="str">
            <v>BNP Paribas Easy JPM Global Government Bond IG UCITS ETF</v>
          </cell>
          <cell r="D744" t="str">
            <v>IGOV FP,  EEAM GY</v>
          </cell>
          <cell r="E744" t="str">
            <v>EEAM GY Equity</v>
          </cell>
          <cell r="F744">
            <v>5.0999999999999993E-4</v>
          </cell>
          <cell r="G744">
            <v>30.066119</v>
          </cell>
          <cell r="H744" t="str">
            <v>#N/A N/A</v>
          </cell>
          <cell r="I744" t="str">
            <v>IGOV FP</v>
          </cell>
        </row>
        <row r="745">
          <cell r="B745" t="str">
            <v>LU3215529275</v>
          </cell>
          <cell r="C745" t="str">
            <v>BNP Paribas Easy Bloomberg US Treasury 3-7y UCITS ETF</v>
          </cell>
          <cell r="D745" t="str">
            <v>EEAI GY,  UST37 SE</v>
          </cell>
          <cell r="E745" t="str">
            <v>EEAI GY Equity</v>
          </cell>
          <cell r="F745">
            <v>3.5999999999999997E-4</v>
          </cell>
          <cell r="G745">
            <v>8.4953400000000006</v>
          </cell>
          <cell r="H745" t="str">
            <v>#N/A N/A</v>
          </cell>
          <cell r="I745" t="str">
            <v>EEAI GR</v>
          </cell>
        </row>
        <row r="746">
          <cell r="B746" t="str">
            <v>LU3215529275</v>
          </cell>
          <cell r="C746" t="str">
            <v>BNP Paribas Easy Bloomberg US Treasury 3-7y UCITS ETF</v>
          </cell>
          <cell r="D746" t="str">
            <v>EEAI GY,  UST37 SE</v>
          </cell>
          <cell r="E746" t="str">
            <v>UST37 SE Equity</v>
          </cell>
          <cell r="F746">
            <v>3.5999999999999997E-4</v>
          </cell>
          <cell r="G746">
            <v>8.4953400000000006</v>
          </cell>
          <cell r="H746" t="str">
            <v>#N/A N/A</v>
          </cell>
          <cell r="I746" t="str">
            <v>EEAI GR</v>
          </cell>
        </row>
        <row r="747">
          <cell r="B747" t="str">
            <v>LU3215530521</v>
          </cell>
          <cell r="C747" t="str">
            <v>BNP Paribas Easy Bloomberg US Treasury 7-10y UCITS ETF</v>
          </cell>
          <cell r="D747" t="str">
            <v>EEAJ GY,  UST71 SE</v>
          </cell>
          <cell r="E747" t="str">
            <v>EEAJ GY Equity</v>
          </cell>
          <cell r="F747">
            <v>3.5999999999999997E-4</v>
          </cell>
          <cell r="G747">
            <v>8.4162999999999997</v>
          </cell>
          <cell r="H747" t="str">
            <v>#N/A N/A</v>
          </cell>
          <cell r="I747" t="str">
            <v>EEAJ GR</v>
          </cell>
        </row>
        <row r="748">
          <cell r="B748" t="str">
            <v>LU3215530521</v>
          </cell>
          <cell r="C748" t="str">
            <v>BNP Paribas Easy Bloomberg US Treasury 7-10y UCITS ETF</v>
          </cell>
          <cell r="D748" t="str">
            <v>EEAJ GY,  UST71 SE</v>
          </cell>
          <cell r="E748" t="str">
            <v>UST71 SE Equity</v>
          </cell>
          <cell r="F748">
            <v>3.5999999999999997E-4</v>
          </cell>
          <cell r="G748">
            <v>8.4162999999999997</v>
          </cell>
          <cell r="H748" t="str">
            <v>#N/A N/A</v>
          </cell>
          <cell r="I748" t="str">
            <v>EEAJ GR</v>
          </cell>
        </row>
        <row r="749">
          <cell r="B749" t="str">
            <v>LU3215541056</v>
          </cell>
          <cell r="C749" t="str">
            <v>BNP Paribas Easy EUR Overnight PEA UCITS ETF</v>
          </cell>
          <cell r="D749" t="str">
            <v>OVNI FP</v>
          </cell>
          <cell r="E749" t="str">
            <v>OVNI FP Equity</v>
          </cell>
          <cell r="F749">
            <v>5.0999999999999993E-4</v>
          </cell>
          <cell r="G749">
            <v>30.561833</v>
          </cell>
          <cell r="H749" t="str">
            <v>#N/A N/A</v>
          </cell>
          <cell r="I749" t="str">
            <v>OVNI FP</v>
          </cell>
        </row>
        <row r="750">
          <cell r="B750" t="str">
            <v>LU3215541643</v>
          </cell>
          <cell r="C750" t="str">
            <v>BNP Paribas Easy EUR Overnight PEA</v>
          </cell>
          <cell r="D750" t="str">
            <v>NO TICKER</v>
          </cell>
          <cell r="E750" t="str">
            <v>NO TICKER Equity</v>
          </cell>
          <cell r="F750">
            <v>6.0999999999999997E-4</v>
          </cell>
          <cell r="G750">
            <v>30.561800000000002</v>
          </cell>
          <cell r="H750" t="str">
            <v>#N/A N/A</v>
          </cell>
          <cell r="I750" t="str">
            <v>BPEOPTI LX</v>
          </cell>
        </row>
        <row r="751">
          <cell r="B751" t="str">
            <v>LU3215541486</v>
          </cell>
          <cell r="C751" t="str">
            <v>BNP Paribas Easy EUR Overnight PEA</v>
          </cell>
          <cell r="D751" t="str">
            <v>NO TICKER</v>
          </cell>
          <cell r="E751" t="str">
            <v>NO TICKER Equity</v>
          </cell>
          <cell r="F751">
            <v>1.1100000000000001E-3</v>
          </cell>
          <cell r="G751">
            <v>30.561800000000002</v>
          </cell>
          <cell r="H751" t="str">
            <v>#N/A N/A</v>
          </cell>
          <cell r="I751" t="str">
            <v>BPEOPTP LX</v>
          </cell>
        </row>
      </sheetData>
      <sheetData sheetId="1"/>
      <sheetData sheetId="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are_2 4"/>
      <sheetName val="Product_2 3"/>
      <sheetName val="Distribution_Model"/>
      <sheetName val="Product_Regulatory"/>
      <sheetName val="Product_Fee_3 0"/>
      <sheetName val="Product_Codification_1 1"/>
      <sheetName val="Cosmos all extracts 01.05.2026"/>
    </sheetNames>
    <sheetDataSet>
      <sheetData sheetId="0">
        <row r="1">
          <cell r="C1" t="str">
            <v>ApplSnd</v>
          </cell>
          <cell r="I1" t="str">
            <v>IsinCd</v>
          </cell>
          <cell r="J1" t="str">
            <v>ShaName</v>
          </cell>
          <cell r="K1" t="str">
            <v>InvestorTypCd</v>
          </cell>
          <cell r="L1" t="str">
            <v>InvestorTypLbl</v>
          </cell>
          <cell r="M1" t="str">
            <v>InvestorTypListCd</v>
          </cell>
          <cell r="N1" t="str">
            <v>InvestorTypDesc</v>
          </cell>
          <cell r="O1" t="str">
            <v>ShaFormCd</v>
          </cell>
          <cell r="P1" t="str">
            <v>ShaFormLbl</v>
          </cell>
          <cell r="Q1" t="str">
            <v>ShaFormListCd</v>
          </cell>
          <cell r="R1" t="str">
            <v>ShaRefValuationCcy</v>
          </cell>
          <cell r="S1" t="str">
            <v>MainShaClass</v>
          </cell>
          <cell r="T1" t="str">
            <v>ShaStatCd</v>
          </cell>
          <cell r="U1" t="str">
            <v>ShaStatLbl</v>
          </cell>
          <cell r="V1" t="str">
            <v>ShaStatListCd</v>
          </cell>
          <cell r="W1" t="str">
            <v>ShaSubstatusCd</v>
          </cell>
          <cell r="X1" t="str">
            <v>ShaSubstatusLbl</v>
          </cell>
          <cell r="Y1" t="str">
            <v>ShaSubStatListCd</v>
          </cell>
          <cell r="Z1" t="str">
            <v>VersionNum</v>
          </cell>
          <cell r="AA1" t="str">
            <v>OfficialBnchmkID</v>
          </cell>
          <cell r="AB1" t="str">
            <v>OfficialBnchmkLbl</v>
          </cell>
          <cell r="AC1" t="str">
            <v>OfficialBnchmkCcyCd</v>
          </cell>
          <cell r="AD1" t="str">
            <v>PerfBnchmkID</v>
          </cell>
          <cell r="AE1" t="str">
            <v>PerfBnchmkLbl</v>
          </cell>
          <cell r="AF1" t="str">
            <v>PerfBnchmkCcyCd</v>
          </cell>
          <cell r="AG1" t="str">
            <v>MgmtBnchmkID</v>
          </cell>
          <cell r="AH1" t="str">
            <v>MgmtBnchmkLbl</v>
          </cell>
          <cell r="AI1" t="str">
            <v>MgmtBnchmkCcyCd</v>
          </cell>
          <cell r="AJ1" t="str">
            <v>ShaCategoryClassCd</v>
          </cell>
          <cell r="AK1" t="str">
            <v>ShaCategoryClassLbl</v>
          </cell>
          <cell r="AL1" t="str">
            <v>ShaCategoryClassListCd</v>
          </cell>
          <cell r="AM1" t="str">
            <v>ShaTypCd</v>
          </cell>
          <cell r="AN1" t="str">
            <v>ShaTypLbl</v>
          </cell>
          <cell r="AO1" t="str">
            <v>ShaTypListCd</v>
          </cell>
          <cell r="AP1" t="str">
            <v>FundFocusListFlag</v>
          </cell>
          <cell r="AQ1" t="str">
            <v>DividendFrqCd</v>
          </cell>
          <cell r="AR1" t="str">
            <v>DividendFrqLbl</v>
          </cell>
          <cell r="AS1" t="str">
            <v>DividendFrqListCd</v>
          </cell>
          <cell r="AT1" t="str">
            <v>HedgeShaClass</v>
          </cell>
          <cell r="AU1" t="str">
            <v>AgreementDt</v>
          </cell>
          <cell r="AV1" t="str">
            <v>CreationDt</v>
          </cell>
          <cell r="AW1" t="str">
            <v>LaunchDt</v>
          </cell>
          <cell r="AX1" t="str">
            <v>SubDt</v>
          </cell>
          <cell r="AY1" t="str">
            <v>ClosingDt</v>
          </cell>
          <cell r="AZ1" t="str">
            <v>LiquidationDt</v>
          </cell>
          <cell r="BA1" t="str">
            <v>LastNavDt</v>
          </cell>
          <cell r="BB1" t="str">
            <v>DiciKiidMtyCd</v>
          </cell>
          <cell r="BC1" t="str">
            <v>DiciKiidMtyLbl</v>
          </cell>
          <cell r="BD1" t="str">
            <v>DiciKiidMtyListCd</v>
          </cell>
          <cell r="BE1" t="str">
            <v>QuotDt</v>
          </cell>
          <cell r="BF1" t="str">
            <v>QuotPlaceCd</v>
          </cell>
          <cell r="BG1" t="str">
            <v>QuotPlaceLbl</v>
          </cell>
          <cell r="BH1" t="str">
            <v>QuotPlaceListCd</v>
          </cell>
          <cell r="BI1" t="str">
            <v>ShaDczFlag</v>
          </cell>
          <cell r="BJ1" t="str">
            <v>ShaDcz</v>
          </cell>
          <cell r="BK1" t="str">
            <v>NavDczFlag</v>
          </cell>
          <cell r="BL1" t="str">
            <v>NavDcz</v>
          </cell>
          <cell r="BM1" t="str">
            <v>NarrRiskCd</v>
          </cell>
          <cell r="BN1" t="str">
            <v>NarrRiskLbl</v>
          </cell>
          <cell r="BO1" t="str">
            <v>NarrRiskListCd</v>
          </cell>
          <cell r="BP1" t="str">
            <v>SrriCd</v>
          </cell>
          <cell r="BQ1" t="str">
            <v>Euroclear</v>
          </cell>
          <cell r="BR1" t="str">
            <v>MorningStarRtngCd</v>
          </cell>
          <cell r="BS1" t="str">
            <v>MorningStarRtngLbl</v>
          </cell>
          <cell r="BT1" t="str">
            <v>MorningStarRtngListCd</v>
          </cell>
          <cell r="BU1" t="str">
            <v>SubFlag</v>
          </cell>
          <cell r="BV1" t="str">
            <v>RiskLblBelgium</v>
          </cell>
          <cell r="BW1" t="str">
            <v>MatShaDt</v>
          </cell>
          <cell r="BX1" t="str">
            <v>LibrairieFdquareCd</v>
          </cell>
          <cell r="BY1" t="str">
            <v>LibrairieFdquareLbl</v>
          </cell>
          <cell r="BZ1" t="str">
            <v>LibrairieFdquareListCd</v>
          </cell>
          <cell r="CA1" t="str">
            <v>SrriPtfVolatPctg</v>
          </cell>
          <cell r="CB1" t="str">
            <v>SRI</v>
          </cell>
          <cell r="CC1" t="str">
            <v>SRIRefDt</v>
          </cell>
          <cell r="CD1" t="str">
            <v>SRIPtfVolatPctg</v>
          </cell>
          <cell r="CE1" t="str">
            <v>SRIMRM</v>
          </cell>
          <cell r="CF1" t="str">
            <v>SRICRM</v>
          </cell>
          <cell r="CG1" t="str">
            <v>RskTolFrNoPRIIPSNoUCITSES</v>
          </cell>
          <cell r="CH1" t="str">
            <v>ShaETFFlag</v>
          </cell>
          <cell r="CI1" t="str">
            <v>LastSleepingPeriodStartDt</v>
          </cell>
          <cell r="CJ1" t="str">
            <v>LastSleepingPeriodEndDt</v>
          </cell>
          <cell r="CK1" t="str">
            <v>LastSleepingPeriodComment</v>
          </cell>
          <cell r="CL1" t="str">
            <v>IsSleepingShaFlag</v>
          </cell>
          <cell r="CM1" t="str">
            <v>OfficialBnchmkComment</v>
          </cell>
          <cell r="CN1" t="str">
            <v>PerfBnchmkComment</v>
          </cell>
          <cell r="CO1" t="str">
            <v>MgmtBnchmkComment</v>
          </cell>
          <cell r="CP1" t="str">
            <v>RegulationBnchmkID</v>
          </cell>
          <cell r="CQ1" t="str">
            <v>RegulationBnchmkLbl</v>
          </cell>
          <cell r="CR1" t="str">
            <v>RegulationBnchmkCcyCd</v>
          </cell>
          <cell r="CS1" t="str">
            <v>RegulationBnchmkComment</v>
          </cell>
          <cell r="CT1" t="str">
            <v>PRIIPSCgyCd</v>
          </cell>
          <cell r="CU1" t="str">
            <v>PRIIPSCgyLbl</v>
          </cell>
          <cell r="CV1" t="str">
            <v>PRIIPSCgyListCd</v>
          </cell>
          <cell r="CW1" t="str">
            <v>ExPostVEV</v>
          </cell>
          <cell r="CX1" t="str">
            <v>ExAnteVEV</v>
          </cell>
          <cell r="CY1" t="str">
            <v>VEVRiskLimit</v>
          </cell>
          <cell r="CZ1" t="str">
            <v>PRIIPSNarrOthRisks</v>
          </cell>
          <cell r="DA1" t="str">
            <v>ESGBnchmkID</v>
          </cell>
          <cell r="DB1" t="str">
            <v>ESGBnchmkLbl</v>
          </cell>
          <cell r="DC1" t="str">
            <v>ESGBnchmkCcyCd</v>
          </cell>
          <cell r="DD1" t="str">
            <v>ESGBnchmkComment</v>
          </cell>
          <cell r="DE1" t="str">
            <v>PRIIPSBnchmkID</v>
          </cell>
          <cell r="DF1" t="str">
            <v>PRIIPSBnchmkLbl</v>
          </cell>
          <cell r="DG1" t="str">
            <v>PRIIPSBnchmkCcyCd</v>
          </cell>
          <cell r="DH1" t="str">
            <v>PRIIPSBnchmkComment</v>
          </cell>
          <cell r="DI1" t="str">
            <v>PRIIPSRepresSha</v>
          </cell>
          <cell r="DJ1" t="str">
            <v>PRIIPSRepresShaRefDt</v>
          </cell>
          <cell r="DK1" t="str">
            <v>SFDRBnchmkID</v>
          </cell>
          <cell r="DL1" t="str">
            <v>SFDRBnchmkLbl</v>
          </cell>
          <cell r="DM1" t="str">
            <v>SFDRBnchmkCcyCd</v>
          </cell>
          <cell r="DN1" t="str">
            <v>SFDRBnchmkComment</v>
          </cell>
          <cell r="DO1" t="str">
            <v>SFDRBroadMktNdxID</v>
          </cell>
          <cell r="DP1" t="str">
            <v>SFDRBroadMktNdxLbl</v>
          </cell>
          <cell r="DQ1" t="str">
            <v>SFDRBroadMktNdxCcyCd</v>
          </cell>
          <cell r="DR1" t="str">
            <v>SFDRBroadMktNdxComment</v>
          </cell>
          <cell r="DS1" t="str">
            <v>ShaTokenized</v>
          </cell>
          <cell r="DT1" t="str">
            <v>ADLFlag</v>
          </cell>
        </row>
        <row r="2">
          <cell r="I2" t="str">
            <v>LU1540717177</v>
          </cell>
          <cell r="J2" t="str">
            <v>THEAM QUANT- Equity World DEFI [I EUR RH, C]</v>
          </cell>
          <cell r="K2">
            <v>991</v>
          </cell>
          <cell r="L2" t="str">
            <v>Institutionnal clients and UCI</v>
          </cell>
          <cell r="M2" t="str">
            <v>INVEST_LEGAL_TYPE</v>
          </cell>
          <cell r="N2" t="str">
            <v/>
          </cell>
          <cell r="O2">
            <v>3</v>
          </cell>
          <cell r="P2" t="str">
            <v>Registered or Bearer</v>
          </cell>
          <cell r="Q2" t="str">
            <v>SHARE_FORM</v>
          </cell>
          <cell r="R2" t="str">
            <v>EUR</v>
          </cell>
          <cell r="S2" t="str">
            <v/>
          </cell>
          <cell r="T2">
            <v>1</v>
          </cell>
          <cell r="U2" t="str">
            <v>Launched</v>
          </cell>
          <cell r="V2" t="str">
            <v>PRODUCT_STATUS</v>
          </cell>
          <cell r="W2" t="str">
            <v/>
          </cell>
          <cell r="X2" t="str">
            <v/>
          </cell>
          <cell r="Y2" t="str">
            <v/>
          </cell>
          <cell r="Z2">
            <v>621251</v>
          </cell>
          <cell r="AA2">
            <v>198135</v>
          </cell>
          <cell r="AB2" t="str">
            <v>BM Equity World Defi</v>
          </cell>
          <cell r="AC2" t="str">
            <v>USD</v>
          </cell>
          <cell r="AE2" t="str">
            <v/>
          </cell>
          <cell r="AF2" t="str">
            <v/>
          </cell>
          <cell r="AG2">
            <v>266158</v>
          </cell>
          <cell r="AH2" t="str">
            <v>BM THEAM QUANT- Equity World DEFI [42735]</v>
          </cell>
          <cell r="AI2" t="str">
            <v>USD</v>
          </cell>
          <cell r="AJ2" t="str">
            <v>IER</v>
          </cell>
          <cell r="AK2" t="str">
            <v>I EUR RH</v>
          </cell>
          <cell r="AL2" t="str">
            <v>SHARE_CATEGORY</v>
          </cell>
          <cell r="AM2" t="str">
            <v>C</v>
          </cell>
          <cell r="AN2" t="str">
            <v>Capitalisation</v>
          </cell>
          <cell r="AO2" t="str">
            <v>SHARE_TYPE</v>
          </cell>
          <cell r="AP2" t="str">
            <v/>
          </cell>
          <cell r="AQ2" t="str">
            <v/>
          </cell>
          <cell r="AR2" t="str">
            <v/>
          </cell>
          <cell r="AS2" t="str">
            <v/>
          </cell>
          <cell r="AT2" t="str">
            <v>Y</v>
          </cell>
          <cell r="AU2">
            <v>20170216</v>
          </cell>
          <cell r="AV2">
            <v>20170809</v>
          </cell>
          <cell r="AW2">
            <v>20170809</v>
          </cell>
          <cell r="AX2">
            <v>20170809</v>
          </cell>
          <cell r="BB2" t="str">
            <v>Y</v>
          </cell>
          <cell r="BC2" t="str">
            <v>Yes</v>
          </cell>
          <cell r="BD2" t="str">
            <v>DICI_KIID</v>
          </cell>
          <cell r="BE2" t="str">
            <v/>
          </cell>
          <cell r="BF2" t="str">
            <v/>
          </cell>
          <cell r="BG2" t="str">
            <v/>
          </cell>
          <cell r="BH2" t="str">
            <v/>
          </cell>
          <cell r="BI2" t="str">
            <v>Y</v>
          </cell>
          <cell r="BJ2" t="str">
            <v>0.0001</v>
          </cell>
          <cell r="BK2" t="str">
            <v>Y</v>
          </cell>
          <cell r="BL2" t="str">
            <v>0.01</v>
          </cell>
          <cell r="BM2">
            <v>89</v>
          </cell>
          <cell r="BN2" t="str">
            <v>The risk category is justified by the investment mainly in equities, the value of which can fluctuate considerably. These fluctuations are often amplified in the short term.</v>
          </cell>
          <cell r="BO2" t="str">
            <v>RISK_NARRATIVE</v>
          </cell>
          <cell r="BP2">
            <v>6</v>
          </cell>
          <cell r="BQ2" t="str">
            <v/>
          </cell>
          <cell r="BS2" t="str">
            <v/>
          </cell>
          <cell r="BT2" t="str">
            <v/>
          </cell>
          <cell r="BU2" t="str">
            <v>Y</v>
          </cell>
          <cell r="BV2" t="str">
            <v/>
          </cell>
          <cell r="BW2" t="str">
            <v/>
          </cell>
          <cell r="BX2" t="str">
            <v>THEAM</v>
          </cell>
          <cell r="BY2" t="str">
            <v>THEAM</v>
          </cell>
          <cell r="BZ2" t="str">
            <v>LIBRARY_FUNDSQUARE</v>
          </cell>
          <cell r="CA2">
            <v>12.38</v>
          </cell>
          <cell r="CB2">
            <v>4</v>
          </cell>
          <cell r="CC2">
            <v>20230415</v>
          </cell>
          <cell r="CD2">
            <v>18.309999999999999</v>
          </cell>
          <cell r="CE2">
            <v>4</v>
          </cell>
          <cell r="CF2">
            <v>1</v>
          </cell>
          <cell r="CH2" t="str">
            <v/>
          </cell>
          <cell r="CI2" t="str">
            <v/>
          </cell>
          <cell r="CJ2" t="str">
            <v/>
          </cell>
          <cell r="CK2" t="str">
            <v/>
          </cell>
          <cell r="CL2" t="str">
            <v/>
          </cell>
          <cell r="CM2" t="str">
            <v>MSCI World (Hedged in EUR) NR</v>
          </cell>
          <cell r="CN2" t="str">
            <v/>
          </cell>
          <cell r="CO2" t="str">
            <v/>
          </cell>
          <cell r="CP2">
            <v>200298</v>
          </cell>
          <cell r="CQ2" t="str">
            <v>BM for THEAM QUANT - EQUITY WORLD DEFI [42735]</v>
          </cell>
          <cell r="CR2" t="str">
            <v>USD</v>
          </cell>
          <cell r="CS2" t="str">
            <v>100% BNP Paribas DEFI Equity World Long Net TR Index (RI) -- (USD)</v>
          </cell>
          <cell r="CT2">
            <v>1</v>
          </cell>
          <cell r="CU2" t="str">
            <v>CAT 2</v>
          </cell>
          <cell r="CV2" t="str">
            <v>PRIIPS_CATEGORY</v>
          </cell>
          <cell r="CW2">
            <v>18.309999999999999</v>
          </cell>
          <cell r="CZ2" t="str">
            <v/>
          </cell>
          <cell r="DB2" t="str">
            <v/>
          </cell>
          <cell r="DC2" t="str">
            <v/>
          </cell>
          <cell r="DD2" t="str">
            <v/>
          </cell>
          <cell r="DE2">
            <v>261647</v>
          </cell>
          <cell r="DF2" t="str">
            <v>BM PRIIPS THEAM QUANT- Equity World DEFI [42735]</v>
          </cell>
          <cell r="DG2" t="str">
            <v>USD</v>
          </cell>
          <cell r="DH2" t="str">
            <v/>
          </cell>
          <cell r="DI2" t="str">
            <v>N</v>
          </cell>
          <cell r="DL2" t="str">
            <v/>
          </cell>
          <cell r="DM2" t="str">
            <v/>
          </cell>
          <cell r="DN2" t="str">
            <v/>
          </cell>
          <cell r="DP2" t="str">
            <v/>
          </cell>
          <cell r="DQ2" t="str">
            <v/>
          </cell>
          <cell r="DR2" t="str">
            <v/>
          </cell>
          <cell r="DS2" t="str">
            <v/>
          </cell>
          <cell r="DT2" t="str">
            <v/>
          </cell>
        </row>
        <row r="3">
          <cell r="I3" t="str">
            <v>LU1540715395</v>
          </cell>
          <cell r="J3" t="str">
            <v>THEAM QUANT- Equity World DEFI [C EUR RH, C]</v>
          </cell>
          <cell r="K3">
            <v>631</v>
          </cell>
          <cell r="L3" t="str">
            <v>All</v>
          </cell>
          <cell r="M3" t="str">
            <v>INVEST_LEGAL_TYPE</v>
          </cell>
          <cell r="N3" t="str">
            <v/>
          </cell>
          <cell r="O3">
            <v>3</v>
          </cell>
          <cell r="P3" t="str">
            <v>Registered or Bearer</v>
          </cell>
          <cell r="Q3" t="str">
            <v>SHARE_FORM</v>
          </cell>
          <cell r="R3" t="str">
            <v>EUR</v>
          </cell>
          <cell r="S3" t="str">
            <v/>
          </cell>
          <cell r="T3">
            <v>1</v>
          </cell>
          <cell r="U3" t="str">
            <v>Launched</v>
          </cell>
          <cell r="V3" t="str">
            <v>PRODUCT_STATUS</v>
          </cell>
          <cell r="W3" t="str">
            <v/>
          </cell>
          <cell r="X3" t="str">
            <v/>
          </cell>
          <cell r="Y3" t="str">
            <v/>
          </cell>
          <cell r="Z3">
            <v>621251</v>
          </cell>
          <cell r="AA3">
            <v>198135</v>
          </cell>
          <cell r="AB3" t="str">
            <v>BM Equity World Defi</v>
          </cell>
          <cell r="AC3" t="str">
            <v>USD</v>
          </cell>
          <cell r="AE3" t="str">
            <v/>
          </cell>
          <cell r="AF3" t="str">
            <v/>
          </cell>
          <cell r="AG3">
            <v>266158</v>
          </cell>
          <cell r="AH3" t="str">
            <v>BM THEAM QUANT- Equity World DEFI [42735]</v>
          </cell>
          <cell r="AI3" t="str">
            <v>USD</v>
          </cell>
          <cell r="AJ3" t="str">
            <v>CER</v>
          </cell>
          <cell r="AK3" t="str">
            <v>C EUR RH</v>
          </cell>
          <cell r="AL3" t="str">
            <v>SHARE_CATEGORY</v>
          </cell>
          <cell r="AM3" t="str">
            <v>C</v>
          </cell>
          <cell r="AN3" t="str">
            <v>Capitalisation</v>
          </cell>
          <cell r="AO3" t="str">
            <v>SHARE_TYPE</v>
          </cell>
          <cell r="AP3" t="str">
            <v/>
          </cell>
          <cell r="AQ3" t="str">
            <v/>
          </cell>
          <cell r="AR3" t="str">
            <v/>
          </cell>
          <cell r="AS3" t="str">
            <v/>
          </cell>
          <cell r="AT3" t="str">
            <v>Y</v>
          </cell>
          <cell r="AV3">
            <v>20171215</v>
          </cell>
          <cell r="AW3">
            <v>20171215</v>
          </cell>
          <cell r="AX3">
            <v>20171215</v>
          </cell>
          <cell r="BB3" t="str">
            <v>Y</v>
          </cell>
          <cell r="BC3" t="str">
            <v>Yes</v>
          </cell>
          <cell r="BD3" t="str">
            <v>DICI_KIID</v>
          </cell>
          <cell r="BE3" t="str">
            <v/>
          </cell>
          <cell r="BF3" t="str">
            <v/>
          </cell>
          <cell r="BG3" t="str">
            <v/>
          </cell>
          <cell r="BH3" t="str">
            <v/>
          </cell>
          <cell r="BI3" t="str">
            <v>Y</v>
          </cell>
          <cell r="BJ3" t="str">
            <v>0.0001</v>
          </cell>
          <cell r="BK3" t="str">
            <v>Y</v>
          </cell>
          <cell r="BL3" t="str">
            <v>0.01</v>
          </cell>
          <cell r="BM3">
            <v>89</v>
          </cell>
          <cell r="BN3" t="str">
            <v>The risk category is justified by the investment mainly in equities, the value of which can fluctuate considerably. These fluctuations are often amplified in the short term.</v>
          </cell>
          <cell r="BO3" t="str">
            <v>RISK_NARRATIVE</v>
          </cell>
          <cell r="BP3">
            <v>6</v>
          </cell>
          <cell r="BQ3" t="str">
            <v/>
          </cell>
          <cell r="BS3" t="str">
            <v/>
          </cell>
          <cell r="BT3" t="str">
            <v/>
          </cell>
          <cell r="BU3" t="str">
            <v>Y</v>
          </cell>
          <cell r="BV3" t="str">
            <v/>
          </cell>
          <cell r="BW3" t="str">
            <v/>
          </cell>
          <cell r="BX3" t="str">
            <v>THEAM</v>
          </cell>
          <cell r="BY3" t="str">
            <v>THEAM</v>
          </cell>
          <cell r="BZ3" t="str">
            <v>LIBRARY_FUNDSQUARE</v>
          </cell>
          <cell r="CA3">
            <v>18.760000000000002</v>
          </cell>
          <cell r="CB3">
            <v>4</v>
          </cell>
          <cell r="CC3">
            <v>20230415</v>
          </cell>
          <cell r="CD3">
            <v>18.309999999999999</v>
          </cell>
          <cell r="CE3">
            <v>4</v>
          </cell>
          <cell r="CF3">
            <v>1</v>
          </cell>
          <cell r="CH3" t="str">
            <v/>
          </cell>
          <cell r="CI3" t="str">
            <v/>
          </cell>
          <cell r="CJ3" t="str">
            <v/>
          </cell>
          <cell r="CK3" t="str">
            <v/>
          </cell>
          <cell r="CL3" t="str">
            <v/>
          </cell>
          <cell r="CM3" t="str">
            <v>MSCI World (Hedged in EUR) NR</v>
          </cell>
          <cell r="CN3" t="str">
            <v/>
          </cell>
          <cell r="CO3" t="str">
            <v/>
          </cell>
          <cell r="CP3">
            <v>200298</v>
          </cell>
          <cell r="CQ3" t="str">
            <v>BM for THEAM QUANT - EQUITY WORLD DEFI [42735]</v>
          </cell>
          <cell r="CR3" t="str">
            <v>USD</v>
          </cell>
          <cell r="CS3" t="str">
            <v>100% BNP Paribas DEFI Equity World Long Net TR Index (RI) -- (USD)</v>
          </cell>
          <cell r="CT3">
            <v>1</v>
          </cell>
          <cell r="CU3" t="str">
            <v>CAT 2</v>
          </cell>
          <cell r="CV3" t="str">
            <v>PRIIPS_CATEGORY</v>
          </cell>
          <cell r="CW3">
            <v>18.309999999999999</v>
          </cell>
          <cell r="CZ3" t="str">
            <v/>
          </cell>
          <cell r="DB3" t="str">
            <v/>
          </cell>
          <cell r="DC3" t="str">
            <v/>
          </cell>
          <cell r="DD3" t="str">
            <v/>
          </cell>
          <cell r="DE3">
            <v>261647</v>
          </cell>
          <cell r="DF3" t="str">
            <v>BM PRIIPS THEAM QUANT- Equity World DEFI [42735]</v>
          </cell>
          <cell r="DG3" t="str">
            <v>USD</v>
          </cell>
          <cell r="DH3" t="str">
            <v/>
          </cell>
          <cell r="DI3" t="str">
            <v>N</v>
          </cell>
          <cell r="DL3" t="str">
            <v/>
          </cell>
          <cell r="DM3" t="str">
            <v/>
          </cell>
          <cell r="DN3" t="str">
            <v/>
          </cell>
          <cell r="DP3" t="str">
            <v/>
          </cell>
          <cell r="DQ3" t="str">
            <v/>
          </cell>
          <cell r="DR3" t="str">
            <v/>
          </cell>
          <cell r="DS3" t="str">
            <v/>
          </cell>
          <cell r="DT3" t="str">
            <v/>
          </cell>
        </row>
        <row r="4">
          <cell r="I4" t="str">
            <v>LU1540716799</v>
          </cell>
          <cell r="J4" t="str">
            <v>THEAM QUANT- Equity World DEFI [I, C]</v>
          </cell>
          <cell r="K4">
            <v>991</v>
          </cell>
          <cell r="L4" t="str">
            <v>Institutionnal clients and UCI</v>
          </cell>
          <cell r="M4" t="str">
            <v>INVEST_LEGAL_TYPE</v>
          </cell>
          <cell r="N4" t="str">
            <v/>
          </cell>
          <cell r="O4">
            <v>3</v>
          </cell>
          <cell r="P4" t="str">
            <v>Registered or Bearer</v>
          </cell>
          <cell r="Q4" t="str">
            <v>SHARE_FORM</v>
          </cell>
          <cell r="R4" t="str">
            <v>USD</v>
          </cell>
          <cell r="S4" t="str">
            <v/>
          </cell>
          <cell r="T4">
            <v>1</v>
          </cell>
          <cell r="U4" t="str">
            <v>Launched</v>
          </cell>
          <cell r="V4" t="str">
            <v>PRODUCT_STATUS</v>
          </cell>
          <cell r="W4" t="str">
            <v/>
          </cell>
          <cell r="X4" t="str">
            <v/>
          </cell>
          <cell r="Y4" t="str">
            <v/>
          </cell>
          <cell r="Z4">
            <v>621251</v>
          </cell>
          <cell r="AA4">
            <v>198135</v>
          </cell>
          <cell r="AB4" t="str">
            <v>BM Equity World Defi</v>
          </cell>
          <cell r="AC4" t="str">
            <v>USD</v>
          </cell>
          <cell r="AE4" t="str">
            <v/>
          </cell>
          <cell r="AF4" t="str">
            <v/>
          </cell>
          <cell r="AG4">
            <v>266158</v>
          </cell>
          <cell r="AH4" t="str">
            <v>BM THEAM QUANT- Equity World DEFI [42735]</v>
          </cell>
          <cell r="AI4" t="str">
            <v>USD</v>
          </cell>
          <cell r="AJ4" t="str">
            <v>CASH</v>
          </cell>
          <cell r="AK4" t="str">
            <v>I</v>
          </cell>
          <cell r="AL4" t="str">
            <v>SHARE_CATEGORY</v>
          </cell>
          <cell r="AM4" t="str">
            <v>C</v>
          </cell>
          <cell r="AN4" t="str">
            <v>Capitalisation</v>
          </cell>
          <cell r="AO4" t="str">
            <v>SHARE_TYPE</v>
          </cell>
          <cell r="AP4" t="str">
            <v/>
          </cell>
          <cell r="AQ4" t="str">
            <v/>
          </cell>
          <cell r="AR4" t="str">
            <v/>
          </cell>
          <cell r="AS4" t="str">
            <v/>
          </cell>
          <cell r="AT4" t="str">
            <v>N</v>
          </cell>
          <cell r="AU4">
            <v>20170216</v>
          </cell>
          <cell r="AV4">
            <v>20170809</v>
          </cell>
          <cell r="AW4">
            <v>20170809</v>
          </cell>
          <cell r="AX4">
            <v>20170809</v>
          </cell>
          <cell r="BB4" t="str">
            <v>Y</v>
          </cell>
          <cell r="BC4" t="str">
            <v>Yes</v>
          </cell>
          <cell r="BD4" t="str">
            <v>DICI_KIID</v>
          </cell>
          <cell r="BE4" t="str">
            <v/>
          </cell>
          <cell r="BF4" t="str">
            <v/>
          </cell>
          <cell r="BG4" t="str">
            <v/>
          </cell>
          <cell r="BH4" t="str">
            <v/>
          </cell>
          <cell r="BI4" t="str">
            <v>Y</v>
          </cell>
          <cell r="BJ4" t="str">
            <v>0.0001</v>
          </cell>
          <cell r="BK4" t="str">
            <v>Y</v>
          </cell>
          <cell r="BL4" t="str">
            <v>0.01</v>
          </cell>
          <cell r="BM4">
            <v>89</v>
          </cell>
          <cell r="BN4" t="str">
            <v>The risk category is justified by the investment mainly in equities, the value of which can fluctuate considerably. These fluctuations are often amplified in the short term.</v>
          </cell>
          <cell r="BO4" t="str">
            <v>RISK_NARRATIVE</v>
          </cell>
          <cell r="BP4">
            <v>6</v>
          </cell>
          <cell r="BQ4" t="str">
            <v/>
          </cell>
          <cell r="BS4" t="str">
            <v/>
          </cell>
          <cell r="BT4" t="str">
            <v/>
          </cell>
          <cell r="BU4" t="str">
            <v>Y</v>
          </cell>
          <cell r="BV4" t="str">
            <v/>
          </cell>
          <cell r="BW4" t="str">
            <v/>
          </cell>
          <cell r="BX4" t="str">
            <v>THEAM</v>
          </cell>
          <cell r="BY4" t="str">
            <v>THEAM</v>
          </cell>
          <cell r="BZ4" t="str">
            <v>LIBRARY_FUNDSQUARE</v>
          </cell>
          <cell r="CA4">
            <v>12.38</v>
          </cell>
          <cell r="CB4">
            <v>4</v>
          </cell>
          <cell r="CC4">
            <v>20230415</v>
          </cell>
          <cell r="CD4">
            <v>18.309999999999999</v>
          </cell>
          <cell r="CE4">
            <v>4</v>
          </cell>
          <cell r="CF4">
            <v>1</v>
          </cell>
          <cell r="CH4" t="str">
            <v/>
          </cell>
          <cell r="CI4" t="str">
            <v/>
          </cell>
          <cell r="CJ4" t="str">
            <v/>
          </cell>
          <cell r="CK4" t="str">
            <v/>
          </cell>
          <cell r="CL4" t="str">
            <v/>
          </cell>
          <cell r="CM4" t="str">
            <v>MSCI World (USD) NR</v>
          </cell>
          <cell r="CN4" t="str">
            <v/>
          </cell>
          <cell r="CO4" t="str">
            <v>BNP Paribas DEFI Equity World Long (USD) NR</v>
          </cell>
          <cell r="CP4">
            <v>200298</v>
          </cell>
          <cell r="CQ4" t="str">
            <v>BM for THEAM QUANT - EQUITY WORLD DEFI [42735]</v>
          </cell>
          <cell r="CR4" t="str">
            <v>USD</v>
          </cell>
          <cell r="CS4" t="str">
            <v>100% BNP Paribas DEFI Equity World Long Net TR Index (RI) -- (USD)</v>
          </cell>
          <cell r="CT4">
            <v>1</v>
          </cell>
          <cell r="CU4" t="str">
            <v>CAT 2</v>
          </cell>
          <cell r="CV4" t="str">
            <v>PRIIPS_CATEGORY</v>
          </cell>
          <cell r="CW4">
            <v>18.309999999999999</v>
          </cell>
          <cell r="CZ4" t="str">
            <v/>
          </cell>
          <cell r="DB4" t="str">
            <v/>
          </cell>
          <cell r="DC4" t="str">
            <v/>
          </cell>
          <cell r="DD4" t="str">
            <v/>
          </cell>
          <cell r="DE4">
            <v>261647</v>
          </cell>
          <cell r="DF4" t="str">
            <v>BM PRIIPS THEAM QUANT- Equity World DEFI [42735]</v>
          </cell>
          <cell r="DG4" t="str">
            <v>USD</v>
          </cell>
          <cell r="DH4" t="str">
            <v/>
          </cell>
          <cell r="DI4" t="str">
            <v>Y</v>
          </cell>
          <cell r="DJ4">
            <v>20220620</v>
          </cell>
          <cell r="DL4" t="str">
            <v/>
          </cell>
          <cell r="DM4" t="str">
            <v/>
          </cell>
          <cell r="DN4" t="str">
            <v/>
          </cell>
          <cell r="DP4" t="str">
            <v/>
          </cell>
          <cell r="DQ4" t="str">
            <v/>
          </cell>
          <cell r="DR4" t="str">
            <v/>
          </cell>
          <cell r="DS4" t="str">
            <v/>
          </cell>
          <cell r="DT4" t="str">
            <v/>
          </cell>
        </row>
        <row r="5">
          <cell r="I5" t="str">
            <v>LU1540715049</v>
          </cell>
          <cell r="J5" t="str">
            <v>THEAM QUANT- Equity World DEFI [C EUR, C]</v>
          </cell>
          <cell r="K5">
            <v>631</v>
          </cell>
          <cell r="L5" t="str">
            <v>All</v>
          </cell>
          <cell r="M5" t="str">
            <v>INVEST_LEGAL_TYPE</v>
          </cell>
          <cell r="N5" t="str">
            <v/>
          </cell>
          <cell r="O5">
            <v>3</v>
          </cell>
          <cell r="P5" t="str">
            <v>Registered or Bearer</v>
          </cell>
          <cell r="Q5" t="str">
            <v>SHARE_FORM</v>
          </cell>
          <cell r="R5" t="str">
            <v>EUR</v>
          </cell>
          <cell r="S5" t="str">
            <v/>
          </cell>
          <cell r="T5">
            <v>1</v>
          </cell>
          <cell r="U5" t="str">
            <v>Launched</v>
          </cell>
          <cell r="V5" t="str">
            <v>PRODUCT_STATUS</v>
          </cell>
          <cell r="W5" t="str">
            <v/>
          </cell>
          <cell r="X5" t="str">
            <v/>
          </cell>
          <cell r="Y5" t="str">
            <v/>
          </cell>
          <cell r="Z5">
            <v>621251</v>
          </cell>
          <cell r="AA5">
            <v>198135</v>
          </cell>
          <cell r="AB5" t="str">
            <v>BM Equity World Defi</v>
          </cell>
          <cell r="AC5" t="str">
            <v>USD</v>
          </cell>
          <cell r="AE5" t="str">
            <v/>
          </cell>
          <cell r="AF5" t="str">
            <v/>
          </cell>
          <cell r="AG5">
            <v>266158</v>
          </cell>
          <cell r="AH5" t="str">
            <v>BM THEAM QUANT- Equity World DEFI [42735]</v>
          </cell>
          <cell r="AI5" t="str">
            <v>USD</v>
          </cell>
          <cell r="AJ5" t="str">
            <v>CEU</v>
          </cell>
          <cell r="AK5" t="str">
            <v>C EUR</v>
          </cell>
          <cell r="AL5" t="str">
            <v>SHARE_CATEGORY</v>
          </cell>
          <cell r="AM5" t="str">
            <v>C</v>
          </cell>
          <cell r="AN5" t="str">
            <v>Capitalisation</v>
          </cell>
          <cell r="AO5" t="str">
            <v>SHARE_TYPE</v>
          </cell>
          <cell r="AP5" t="str">
            <v/>
          </cell>
          <cell r="AQ5" t="str">
            <v/>
          </cell>
          <cell r="AR5" t="str">
            <v/>
          </cell>
          <cell r="AS5" t="str">
            <v/>
          </cell>
          <cell r="AT5" t="str">
            <v>N</v>
          </cell>
          <cell r="AV5">
            <v>20171215</v>
          </cell>
          <cell r="AW5">
            <v>20171215</v>
          </cell>
          <cell r="AX5">
            <v>20171215</v>
          </cell>
          <cell r="BB5" t="str">
            <v>Y</v>
          </cell>
          <cell r="BC5" t="str">
            <v>Yes</v>
          </cell>
          <cell r="BD5" t="str">
            <v>DICI_KIID</v>
          </cell>
          <cell r="BE5" t="str">
            <v/>
          </cell>
          <cell r="BF5" t="str">
            <v/>
          </cell>
          <cell r="BG5" t="str">
            <v/>
          </cell>
          <cell r="BH5" t="str">
            <v/>
          </cell>
          <cell r="BI5" t="str">
            <v>Y</v>
          </cell>
          <cell r="BJ5" t="str">
            <v>0.0001</v>
          </cell>
          <cell r="BK5" t="str">
            <v>Y</v>
          </cell>
          <cell r="BL5" t="str">
            <v>0.01</v>
          </cell>
          <cell r="BM5">
            <v>89</v>
          </cell>
          <cell r="BN5" t="str">
            <v>The risk category is justified by the investment mainly in equities, the value of which can fluctuate considerably. These fluctuations are often amplified in the short term.</v>
          </cell>
          <cell r="BO5" t="str">
            <v>RISK_NARRATIVE</v>
          </cell>
          <cell r="BP5">
            <v>6</v>
          </cell>
          <cell r="BQ5" t="str">
            <v/>
          </cell>
          <cell r="BS5" t="str">
            <v/>
          </cell>
          <cell r="BT5" t="str">
            <v/>
          </cell>
          <cell r="BU5" t="str">
            <v>Y</v>
          </cell>
          <cell r="BV5" t="str">
            <v/>
          </cell>
          <cell r="BW5" t="str">
            <v/>
          </cell>
          <cell r="BX5" t="str">
            <v>THEAM</v>
          </cell>
          <cell r="BY5" t="str">
            <v>THEAM</v>
          </cell>
          <cell r="BZ5" t="str">
            <v>LIBRARY_FUNDSQUARE</v>
          </cell>
          <cell r="CA5">
            <v>18.27</v>
          </cell>
          <cell r="CB5">
            <v>4</v>
          </cell>
          <cell r="CC5">
            <v>20230415</v>
          </cell>
          <cell r="CD5">
            <v>17.72</v>
          </cell>
          <cell r="CE5">
            <v>4</v>
          </cell>
          <cell r="CF5">
            <v>1</v>
          </cell>
          <cell r="CH5" t="str">
            <v/>
          </cell>
          <cell r="CI5" t="str">
            <v/>
          </cell>
          <cell r="CJ5" t="str">
            <v/>
          </cell>
          <cell r="CK5" t="str">
            <v/>
          </cell>
          <cell r="CL5" t="str">
            <v/>
          </cell>
          <cell r="CM5" t="str">
            <v>MSCI World (USD) NR</v>
          </cell>
          <cell r="CN5" t="str">
            <v/>
          </cell>
          <cell r="CO5" t="str">
            <v>BNP Paribas DEFI Equity World Long (USD) NR</v>
          </cell>
          <cell r="CP5">
            <v>200298</v>
          </cell>
          <cell r="CQ5" t="str">
            <v>BM for THEAM QUANT - EQUITY WORLD DEFI [42735]</v>
          </cell>
          <cell r="CR5" t="str">
            <v>USD</v>
          </cell>
          <cell r="CS5" t="str">
            <v>100% BNP Paribas DEFI Equity World Long Net TR Index (RI) -- (USD)</v>
          </cell>
          <cell r="CT5">
            <v>1</v>
          </cell>
          <cell r="CU5" t="str">
            <v>CAT 2</v>
          </cell>
          <cell r="CV5" t="str">
            <v>PRIIPS_CATEGORY</v>
          </cell>
          <cell r="CW5">
            <v>17.72</v>
          </cell>
          <cell r="CZ5" t="str">
            <v/>
          </cell>
          <cell r="DB5" t="str">
            <v/>
          </cell>
          <cell r="DC5" t="str">
            <v/>
          </cell>
          <cell r="DD5" t="str">
            <v/>
          </cell>
          <cell r="DE5">
            <v>261647</v>
          </cell>
          <cell r="DF5" t="str">
            <v>BM PRIIPS THEAM QUANT- Equity World DEFI [42735]</v>
          </cell>
          <cell r="DG5" t="str">
            <v>USD</v>
          </cell>
          <cell r="DH5" t="str">
            <v/>
          </cell>
          <cell r="DI5" t="str">
            <v>N</v>
          </cell>
          <cell r="DL5" t="str">
            <v/>
          </cell>
          <cell r="DM5" t="str">
            <v/>
          </cell>
          <cell r="DN5" t="str">
            <v/>
          </cell>
          <cell r="DP5" t="str">
            <v/>
          </cell>
          <cell r="DQ5" t="str">
            <v/>
          </cell>
          <cell r="DR5" t="str">
            <v/>
          </cell>
          <cell r="DS5" t="str">
            <v/>
          </cell>
          <cell r="DT5" t="str">
            <v/>
          </cell>
        </row>
        <row r="6">
          <cell r="I6" t="str">
            <v>LU1540715122</v>
          </cell>
          <cell r="J6" t="str">
            <v>THEAM QUANT- Equity World DEFI [C EUR, D]</v>
          </cell>
          <cell r="K6">
            <v>631</v>
          </cell>
          <cell r="L6" t="str">
            <v>All</v>
          </cell>
          <cell r="M6" t="str">
            <v>INVEST_LEGAL_TYPE</v>
          </cell>
          <cell r="N6" t="str">
            <v/>
          </cell>
          <cell r="O6">
            <v>3</v>
          </cell>
          <cell r="P6" t="str">
            <v>Registered or Bearer</v>
          </cell>
          <cell r="Q6" t="str">
            <v>SHARE_FORM</v>
          </cell>
          <cell r="R6" t="str">
            <v>EUR</v>
          </cell>
          <cell r="S6" t="str">
            <v/>
          </cell>
          <cell r="T6">
            <v>1</v>
          </cell>
          <cell r="U6" t="str">
            <v>Launched</v>
          </cell>
          <cell r="V6" t="str">
            <v>PRODUCT_STATUS</v>
          </cell>
          <cell r="W6" t="str">
            <v/>
          </cell>
          <cell r="X6" t="str">
            <v/>
          </cell>
          <cell r="Y6" t="str">
            <v/>
          </cell>
          <cell r="Z6">
            <v>621251</v>
          </cell>
          <cell r="AA6">
            <v>198135</v>
          </cell>
          <cell r="AB6" t="str">
            <v>BM Equity World Defi</v>
          </cell>
          <cell r="AC6" t="str">
            <v>USD</v>
          </cell>
          <cell r="AE6" t="str">
            <v/>
          </cell>
          <cell r="AF6" t="str">
            <v/>
          </cell>
          <cell r="AG6">
            <v>266158</v>
          </cell>
          <cell r="AH6" t="str">
            <v>BM THEAM QUANT- Equity World DEFI [42735]</v>
          </cell>
          <cell r="AI6" t="str">
            <v>USD</v>
          </cell>
          <cell r="AJ6" t="str">
            <v>CEU</v>
          </cell>
          <cell r="AK6" t="str">
            <v>C EUR</v>
          </cell>
          <cell r="AL6" t="str">
            <v>SHARE_CATEGORY</v>
          </cell>
          <cell r="AM6" t="str">
            <v>D</v>
          </cell>
          <cell r="AN6" t="str">
            <v>Distribution</v>
          </cell>
          <cell r="AO6" t="str">
            <v>SHARE_TYPE</v>
          </cell>
          <cell r="AP6" t="str">
            <v/>
          </cell>
          <cell r="AQ6" t="str">
            <v>Y</v>
          </cell>
          <cell r="AR6" t="str">
            <v>Annually</v>
          </cell>
          <cell r="AS6" t="str">
            <v>DIVIDEND_FREQUENCY</v>
          </cell>
          <cell r="AT6" t="str">
            <v>N</v>
          </cell>
          <cell r="AV6">
            <v>20171215</v>
          </cell>
          <cell r="AW6">
            <v>20171215</v>
          </cell>
          <cell r="AX6">
            <v>20171215</v>
          </cell>
          <cell r="BB6" t="str">
            <v>Y</v>
          </cell>
          <cell r="BC6" t="str">
            <v>Yes</v>
          </cell>
          <cell r="BD6" t="str">
            <v>DICI_KIID</v>
          </cell>
          <cell r="BE6" t="str">
            <v/>
          </cell>
          <cell r="BF6" t="str">
            <v/>
          </cell>
          <cell r="BG6" t="str">
            <v/>
          </cell>
          <cell r="BH6" t="str">
            <v/>
          </cell>
          <cell r="BI6" t="str">
            <v>Y</v>
          </cell>
          <cell r="BJ6" t="str">
            <v>0.0001</v>
          </cell>
          <cell r="BK6" t="str">
            <v>Y</v>
          </cell>
          <cell r="BL6" t="str">
            <v>0.01</v>
          </cell>
          <cell r="BM6">
            <v>89</v>
          </cell>
          <cell r="BN6" t="str">
            <v>The risk category is justified by the investment mainly in equities, the value of which can fluctuate considerably. These fluctuations are often amplified in the short term.</v>
          </cell>
          <cell r="BO6" t="str">
            <v>RISK_NARRATIVE</v>
          </cell>
          <cell r="BP6">
            <v>6</v>
          </cell>
          <cell r="BQ6" t="str">
            <v/>
          </cell>
          <cell r="BS6" t="str">
            <v/>
          </cell>
          <cell r="BT6" t="str">
            <v/>
          </cell>
          <cell r="BU6" t="str">
            <v>Y</v>
          </cell>
          <cell r="BV6" t="str">
            <v/>
          </cell>
          <cell r="BW6" t="str">
            <v/>
          </cell>
          <cell r="BX6" t="str">
            <v>THEAM</v>
          </cell>
          <cell r="BY6" t="str">
            <v>THEAM</v>
          </cell>
          <cell r="BZ6" t="str">
            <v>LIBRARY_FUNDSQUARE</v>
          </cell>
          <cell r="CA6">
            <v>20.69</v>
          </cell>
          <cell r="CB6">
            <v>4</v>
          </cell>
          <cell r="CC6">
            <v>20230415</v>
          </cell>
          <cell r="CD6">
            <v>17.72</v>
          </cell>
          <cell r="CE6">
            <v>4</v>
          </cell>
          <cell r="CF6">
            <v>1</v>
          </cell>
          <cell r="CH6" t="str">
            <v/>
          </cell>
          <cell r="CI6" t="str">
            <v/>
          </cell>
          <cell r="CJ6" t="str">
            <v/>
          </cell>
          <cell r="CK6" t="str">
            <v/>
          </cell>
          <cell r="CL6" t="str">
            <v/>
          </cell>
          <cell r="CM6" t="str">
            <v>MSCI World (USD) NR</v>
          </cell>
          <cell r="CN6" t="str">
            <v/>
          </cell>
          <cell r="CO6" t="str">
            <v>BNP Paribas DEFI Equity World Long (USD) NR</v>
          </cell>
          <cell r="CP6">
            <v>200298</v>
          </cell>
          <cell r="CQ6" t="str">
            <v>BM for THEAM QUANT - EQUITY WORLD DEFI [42735]</v>
          </cell>
          <cell r="CR6" t="str">
            <v>USD</v>
          </cell>
          <cell r="CS6" t="str">
            <v>100% BNP Paribas DEFI Equity World Long Net TR Index (RI) -- (USD)</v>
          </cell>
          <cell r="CT6">
            <v>1</v>
          </cell>
          <cell r="CU6" t="str">
            <v>CAT 2</v>
          </cell>
          <cell r="CV6" t="str">
            <v>PRIIPS_CATEGORY</v>
          </cell>
          <cell r="CW6">
            <v>17.72</v>
          </cell>
          <cell r="CZ6" t="str">
            <v/>
          </cell>
          <cell r="DB6" t="str">
            <v/>
          </cell>
          <cell r="DC6" t="str">
            <v/>
          </cell>
          <cell r="DD6" t="str">
            <v/>
          </cell>
          <cell r="DE6">
            <v>261647</v>
          </cell>
          <cell r="DF6" t="str">
            <v>BM PRIIPS THEAM QUANT- Equity World DEFI [42735]</v>
          </cell>
          <cell r="DG6" t="str">
            <v>USD</v>
          </cell>
          <cell r="DH6" t="str">
            <v/>
          </cell>
          <cell r="DI6" t="str">
            <v>N</v>
          </cell>
          <cell r="DL6" t="str">
            <v/>
          </cell>
          <cell r="DM6" t="str">
            <v/>
          </cell>
          <cell r="DN6" t="str">
            <v/>
          </cell>
          <cell r="DP6" t="str">
            <v/>
          </cell>
          <cell r="DQ6" t="str">
            <v/>
          </cell>
          <cell r="DR6" t="str">
            <v/>
          </cell>
          <cell r="DS6" t="str">
            <v/>
          </cell>
          <cell r="DT6" t="str">
            <v/>
          </cell>
        </row>
        <row r="7">
          <cell r="I7" t="str">
            <v>LU0339363201</v>
          </cell>
          <cell r="J7" t="str">
            <v>DJ Russia GDR THEAM EASY UCITS ETF [USD, C]</v>
          </cell>
          <cell r="K7">
            <v>631</v>
          </cell>
          <cell r="L7" t="str">
            <v>All</v>
          </cell>
          <cell r="M7" t="str">
            <v>INVEST_LEGAL_TYPE</v>
          </cell>
          <cell r="N7" t="str">
            <v/>
          </cell>
          <cell r="O7">
            <v>3</v>
          </cell>
          <cell r="P7" t="str">
            <v>Registered or Bearer</v>
          </cell>
          <cell r="Q7" t="str">
            <v>SHARE_FORM</v>
          </cell>
          <cell r="R7" t="str">
            <v>USD</v>
          </cell>
          <cell r="S7" t="str">
            <v>Y</v>
          </cell>
          <cell r="T7">
            <v>2</v>
          </cell>
          <cell r="U7" t="str">
            <v>Closed</v>
          </cell>
          <cell r="V7" t="str">
            <v>PRODUCT_STATUS</v>
          </cell>
          <cell r="W7" t="str">
            <v/>
          </cell>
          <cell r="X7" t="str">
            <v/>
          </cell>
          <cell r="Y7" t="str">
            <v/>
          </cell>
          <cell r="Z7">
            <v>580978</v>
          </cell>
          <cell r="AB7" t="str">
            <v/>
          </cell>
          <cell r="AC7" t="str">
            <v/>
          </cell>
          <cell r="AE7" t="str">
            <v/>
          </cell>
          <cell r="AF7" t="str">
            <v/>
          </cell>
          <cell r="AH7" t="str">
            <v/>
          </cell>
          <cell r="AI7" t="str">
            <v/>
          </cell>
          <cell r="AJ7" t="str">
            <v>USD</v>
          </cell>
          <cell r="AK7" t="str">
            <v>USD</v>
          </cell>
          <cell r="AL7" t="str">
            <v>SHARE_CATEGORY</v>
          </cell>
          <cell r="AM7" t="str">
            <v>C</v>
          </cell>
          <cell r="AN7" t="str">
            <v>Capitalisation</v>
          </cell>
          <cell r="AO7" t="str">
            <v>SHARE_TYPE</v>
          </cell>
          <cell r="AP7" t="str">
            <v>Y</v>
          </cell>
          <cell r="AQ7" t="str">
            <v/>
          </cell>
          <cell r="AR7" t="str">
            <v/>
          </cell>
          <cell r="AS7" t="str">
            <v/>
          </cell>
          <cell r="AT7" t="str">
            <v>N</v>
          </cell>
          <cell r="AV7">
            <v>20080821</v>
          </cell>
          <cell r="AW7">
            <v>20080821</v>
          </cell>
          <cell r="AX7">
            <v>20080821</v>
          </cell>
          <cell r="AY7">
            <v>20150817</v>
          </cell>
          <cell r="AZ7">
            <v>20150817</v>
          </cell>
          <cell r="BA7">
            <v>20150817</v>
          </cell>
          <cell r="BB7" t="str">
            <v>Y</v>
          </cell>
          <cell r="BC7" t="str">
            <v>Yes</v>
          </cell>
          <cell r="BD7" t="str">
            <v>DICI_KIID</v>
          </cell>
          <cell r="BE7" t="str">
            <v/>
          </cell>
          <cell r="BF7" t="str">
            <v/>
          </cell>
          <cell r="BG7" t="str">
            <v/>
          </cell>
          <cell r="BH7" t="str">
            <v/>
          </cell>
          <cell r="BI7" t="str">
            <v>N</v>
          </cell>
          <cell r="BJ7" t="str">
            <v/>
          </cell>
          <cell r="BK7" t="str">
            <v/>
          </cell>
          <cell r="BL7" t="str">
            <v/>
          </cell>
          <cell r="BM7">
            <v>72</v>
          </cell>
          <cell r="BN7" t="str">
            <v>The risk category is justified by the investment mainly in Stocks and Shares, the value of which can fluctuate considerably. These fluctuations are often amplified in the short term.</v>
          </cell>
          <cell r="BO7" t="str">
            <v>RISK_NARRATIVE</v>
          </cell>
          <cell r="BP7">
            <v>7</v>
          </cell>
          <cell r="BQ7" t="str">
            <v/>
          </cell>
          <cell r="BS7" t="str">
            <v/>
          </cell>
          <cell r="BT7" t="str">
            <v/>
          </cell>
          <cell r="BU7" t="str">
            <v>Y</v>
          </cell>
          <cell r="BV7" t="str">
            <v/>
          </cell>
          <cell r="BW7" t="str">
            <v/>
          </cell>
          <cell r="BX7" t="str">
            <v>BNP IP-LU</v>
          </cell>
          <cell r="BY7" t="str">
            <v>BNP IP-LU</v>
          </cell>
          <cell r="BZ7" t="str">
            <v>LIBRARY_FUNDSQUARE</v>
          </cell>
          <cell r="CH7" t="str">
            <v/>
          </cell>
          <cell r="CI7" t="str">
            <v/>
          </cell>
          <cell r="CJ7" t="str">
            <v/>
          </cell>
          <cell r="CK7" t="str">
            <v/>
          </cell>
          <cell r="CL7" t="str">
            <v/>
          </cell>
          <cell r="CM7" t="str">
            <v>Dow Jones Russia GDR (RI)</v>
          </cell>
          <cell r="CN7" t="str">
            <v/>
          </cell>
          <cell r="CO7" t="str">
            <v/>
          </cell>
          <cell r="CQ7" t="str">
            <v/>
          </cell>
          <cell r="CR7" t="str">
            <v/>
          </cell>
          <cell r="CS7" t="str">
            <v/>
          </cell>
          <cell r="CU7" t="str">
            <v/>
          </cell>
          <cell r="CV7" t="str">
            <v/>
          </cell>
          <cell r="CZ7" t="str">
            <v/>
          </cell>
          <cell r="DB7" t="str">
            <v/>
          </cell>
          <cell r="DC7" t="str">
            <v/>
          </cell>
          <cell r="DD7" t="str">
            <v/>
          </cell>
          <cell r="DF7" t="str">
            <v/>
          </cell>
          <cell r="DG7" t="str">
            <v/>
          </cell>
          <cell r="DH7" t="str">
            <v/>
          </cell>
          <cell r="DI7" t="str">
            <v/>
          </cell>
          <cell r="DL7" t="str">
            <v/>
          </cell>
          <cell r="DM7" t="str">
            <v/>
          </cell>
          <cell r="DN7" t="str">
            <v/>
          </cell>
          <cell r="DP7" t="str">
            <v/>
          </cell>
          <cell r="DQ7" t="str">
            <v/>
          </cell>
          <cell r="DR7" t="str">
            <v/>
          </cell>
          <cell r="DS7" t="str">
            <v/>
          </cell>
          <cell r="DT7" t="str">
            <v/>
          </cell>
        </row>
        <row r="8">
          <cell r="I8" t="str">
            <v>LU0339363110</v>
          </cell>
          <cell r="J8" t="str">
            <v>DJ Russia GDR THEAM EASY UCITS ETF [EUR, C]</v>
          </cell>
          <cell r="K8">
            <v>631</v>
          </cell>
          <cell r="L8" t="str">
            <v>All</v>
          </cell>
          <cell r="M8" t="str">
            <v>INVEST_LEGAL_TYPE</v>
          </cell>
          <cell r="N8" t="str">
            <v/>
          </cell>
          <cell r="O8">
            <v>3</v>
          </cell>
          <cell r="P8" t="str">
            <v>Registered or Bearer</v>
          </cell>
          <cell r="Q8" t="str">
            <v>SHARE_FORM</v>
          </cell>
          <cell r="R8" t="str">
            <v>EUR</v>
          </cell>
          <cell r="S8" t="str">
            <v>N</v>
          </cell>
          <cell r="T8">
            <v>2</v>
          </cell>
          <cell r="U8" t="str">
            <v>Closed</v>
          </cell>
          <cell r="V8" t="str">
            <v>PRODUCT_STATUS</v>
          </cell>
          <cell r="W8" t="str">
            <v/>
          </cell>
          <cell r="X8" t="str">
            <v/>
          </cell>
          <cell r="Y8" t="str">
            <v/>
          </cell>
          <cell r="Z8">
            <v>580978</v>
          </cell>
          <cell r="AB8" t="str">
            <v/>
          </cell>
          <cell r="AC8" t="str">
            <v/>
          </cell>
          <cell r="AE8" t="str">
            <v/>
          </cell>
          <cell r="AF8" t="str">
            <v/>
          </cell>
          <cell r="AH8" t="str">
            <v/>
          </cell>
          <cell r="AI8" t="str">
            <v/>
          </cell>
          <cell r="AJ8" t="str">
            <v>EUR</v>
          </cell>
          <cell r="AK8" t="str">
            <v>EUR</v>
          </cell>
          <cell r="AL8" t="str">
            <v>SHARE_CATEGORY</v>
          </cell>
          <cell r="AM8" t="str">
            <v>C</v>
          </cell>
          <cell r="AN8" t="str">
            <v>Capitalisation</v>
          </cell>
          <cell r="AO8" t="str">
            <v>SHARE_TYPE</v>
          </cell>
          <cell r="AP8" t="str">
            <v>Y</v>
          </cell>
          <cell r="AQ8" t="str">
            <v/>
          </cell>
          <cell r="AR8" t="str">
            <v/>
          </cell>
          <cell r="AS8" t="str">
            <v/>
          </cell>
          <cell r="AT8" t="str">
            <v>N</v>
          </cell>
          <cell r="AV8">
            <v>20080821</v>
          </cell>
          <cell r="AW8">
            <v>20080821</v>
          </cell>
          <cell r="AX8">
            <v>20080821</v>
          </cell>
          <cell r="AY8">
            <v>20151229</v>
          </cell>
          <cell r="AZ8">
            <v>20151229</v>
          </cell>
          <cell r="BA8">
            <v>20151229</v>
          </cell>
          <cell r="BB8" t="str">
            <v>Y</v>
          </cell>
          <cell r="BC8" t="str">
            <v>Yes</v>
          </cell>
          <cell r="BD8" t="str">
            <v>DICI_KIID</v>
          </cell>
          <cell r="BE8" t="str">
            <v/>
          </cell>
          <cell r="BF8" t="str">
            <v/>
          </cell>
          <cell r="BG8" t="str">
            <v/>
          </cell>
          <cell r="BH8" t="str">
            <v/>
          </cell>
          <cell r="BI8" t="str">
            <v>N</v>
          </cell>
          <cell r="BJ8" t="str">
            <v/>
          </cell>
          <cell r="BK8" t="str">
            <v/>
          </cell>
          <cell r="BL8" t="str">
            <v/>
          </cell>
          <cell r="BM8">
            <v>72</v>
          </cell>
          <cell r="BN8" t="str">
            <v>The risk category is justified by the investment mainly in Stocks and Shares, the value of which can fluctuate considerably. These fluctuations are often amplified in the short term.</v>
          </cell>
          <cell r="BO8" t="str">
            <v>RISK_NARRATIVE</v>
          </cell>
          <cell r="BP8">
            <v>7</v>
          </cell>
          <cell r="BQ8" t="str">
            <v/>
          </cell>
          <cell r="BR8">
            <v>4</v>
          </cell>
          <cell r="BS8" t="str">
            <v>****</v>
          </cell>
          <cell r="BT8" t="str">
            <v>NOTATION_MORNINGSTAR_RATING</v>
          </cell>
          <cell r="BU8" t="str">
            <v>Y</v>
          </cell>
          <cell r="BV8" t="str">
            <v/>
          </cell>
          <cell r="BW8" t="str">
            <v/>
          </cell>
          <cell r="BX8" t="str">
            <v>BNP IP-LU</v>
          </cell>
          <cell r="BY8" t="str">
            <v>BNP IP-LU</v>
          </cell>
          <cell r="BZ8" t="str">
            <v>LIBRARY_FUNDSQUARE</v>
          </cell>
          <cell r="CH8" t="str">
            <v/>
          </cell>
          <cell r="CI8" t="str">
            <v/>
          </cell>
          <cell r="CJ8" t="str">
            <v/>
          </cell>
          <cell r="CK8" t="str">
            <v/>
          </cell>
          <cell r="CL8" t="str">
            <v/>
          </cell>
          <cell r="CM8" t="str">
            <v>Dow Jones Russia GDR (RI)</v>
          </cell>
          <cell r="CN8" t="str">
            <v/>
          </cell>
          <cell r="CO8" t="str">
            <v/>
          </cell>
          <cell r="CQ8" t="str">
            <v/>
          </cell>
          <cell r="CR8" t="str">
            <v/>
          </cell>
          <cell r="CS8" t="str">
            <v/>
          </cell>
          <cell r="CU8" t="str">
            <v/>
          </cell>
          <cell r="CV8" t="str">
            <v/>
          </cell>
          <cell r="CZ8" t="str">
            <v/>
          </cell>
          <cell r="DB8" t="str">
            <v/>
          </cell>
          <cell r="DC8" t="str">
            <v/>
          </cell>
          <cell r="DD8" t="str">
            <v/>
          </cell>
          <cell r="DF8" t="str">
            <v/>
          </cell>
          <cell r="DG8" t="str">
            <v/>
          </cell>
          <cell r="DH8" t="str">
            <v/>
          </cell>
          <cell r="DI8" t="str">
            <v/>
          </cell>
          <cell r="DL8" t="str">
            <v/>
          </cell>
          <cell r="DM8" t="str">
            <v/>
          </cell>
          <cell r="DN8" t="str">
            <v/>
          </cell>
          <cell r="DP8" t="str">
            <v/>
          </cell>
          <cell r="DQ8" t="str">
            <v/>
          </cell>
          <cell r="DR8" t="str">
            <v/>
          </cell>
          <cell r="DS8" t="str">
            <v/>
          </cell>
          <cell r="DT8" t="str">
            <v/>
          </cell>
        </row>
        <row r="9">
          <cell r="I9" t="str">
            <v>BE0948617544</v>
          </cell>
          <cell r="J9" t="str">
            <v>BNP PARIBAS B CONTROL FLEXIBLE AGGRESSIVE W4 [Classic, C]</v>
          </cell>
          <cell r="K9">
            <v>631</v>
          </cell>
          <cell r="L9" t="str">
            <v>All</v>
          </cell>
          <cell r="M9" t="str">
            <v>INVEST_LEGAL_TYPE</v>
          </cell>
          <cell r="N9" t="str">
            <v/>
          </cell>
          <cell r="O9">
            <v>5</v>
          </cell>
          <cell r="P9" t="str">
            <v>Registered or dematerialized</v>
          </cell>
          <cell r="Q9" t="str">
            <v>SHARE_FORM</v>
          </cell>
          <cell r="R9" t="str">
            <v>EUR</v>
          </cell>
          <cell r="S9" t="str">
            <v>N</v>
          </cell>
          <cell r="T9">
            <v>2</v>
          </cell>
          <cell r="U9" t="str">
            <v>Closed</v>
          </cell>
          <cell r="V9" t="str">
            <v>PRODUCT_STATUS</v>
          </cell>
          <cell r="W9" t="str">
            <v/>
          </cell>
          <cell r="X9" t="str">
            <v/>
          </cell>
          <cell r="Y9" t="str">
            <v/>
          </cell>
          <cell r="Z9">
            <v>177429</v>
          </cell>
          <cell r="AA9">
            <v>188143</v>
          </cell>
          <cell r="AB9" t="str">
            <v>BM BNP Paribas B Control Flexible High Growth W4</v>
          </cell>
          <cell r="AC9" t="str">
            <v>EUR</v>
          </cell>
          <cell r="AE9" t="str">
            <v/>
          </cell>
          <cell r="AF9" t="str">
            <v/>
          </cell>
          <cell r="AH9" t="str">
            <v/>
          </cell>
          <cell r="AI9" t="str">
            <v/>
          </cell>
          <cell r="AJ9" t="str">
            <v>CLAS</v>
          </cell>
          <cell r="AK9" t="str">
            <v>Classic</v>
          </cell>
          <cell r="AL9" t="str">
            <v>SHARE_CATEGORY</v>
          </cell>
          <cell r="AM9" t="str">
            <v>C</v>
          </cell>
          <cell r="AN9" t="str">
            <v>Capitalisation</v>
          </cell>
          <cell r="AO9" t="str">
            <v>SHARE_TYPE</v>
          </cell>
          <cell r="AP9" t="str">
            <v>N</v>
          </cell>
          <cell r="AQ9" t="str">
            <v/>
          </cell>
          <cell r="AR9" t="str">
            <v/>
          </cell>
          <cell r="AS9" t="str">
            <v/>
          </cell>
          <cell r="AT9" t="str">
            <v>N</v>
          </cell>
          <cell r="AV9">
            <v>20090302</v>
          </cell>
          <cell r="AW9">
            <v>20090302</v>
          </cell>
          <cell r="AX9">
            <v>20090302</v>
          </cell>
          <cell r="AY9">
            <v>20150316</v>
          </cell>
          <cell r="AZ9">
            <v>20150316</v>
          </cell>
          <cell r="BA9">
            <v>20150316</v>
          </cell>
          <cell r="BB9" t="str">
            <v>Y</v>
          </cell>
          <cell r="BC9" t="str">
            <v>Yes</v>
          </cell>
          <cell r="BD9" t="str">
            <v>DICI_KIID</v>
          </cell>
          <cell r="BE9" t="str">
            <v/>
          </cell>
          <cell r="BF9" t="str">
            <v/>
          </cell>
          <cell r="BG9" t="str">
            <v/>
          </cell>
          <cell r="BH9" t="str">
            <v/>
          </cell>
          <cell r="BI9" t="str">
            <v>Y</v>
          </cell>
          <cell r="BJ9" t="str">
            <v>0.001</v>
          </cell>
          <cell r="BK9" t="str">
            <v/>
          </cell>
          <cell r="BL9" t="str">
            <v/>
          </cell>
          <cell r="BN9" t="str">
            <v/>
          </cell>
          <cell r="BO9" t="str">
            <v/>
          </cell>
          <cell r="BP9">
            <v>5</v>
          </cell>
          <cell r="BQ9" t="str">
            <v/>
          </cell>
          <cell r="BS9" t="str">
            <v/>
          </cell>
          <cell r="BT9" t="str">
            <v/>
          </cell>
          <cell r="BU9" t="str">
            <v>Y</v>
          </cell>
          <cell r="BV9" t="str">
            <v/>
          </cell>
          <cell r="BW9" t="str">
            <v/>
          </cell>
          <cell r="BX9" t="str">
            <v>BNP IP-BE</v>
          </cell>
          <cell r="BY9" t="str">
            <v>BNP IP-BE</v>
          </cell>
          <cell r="BZ9" t="str">
            <v>LIBRARY_FUNDSQUARE</v>
          </cell>
          <cell r="CH9" t="str">
            <v/>
          </cell>
          <cell r="CI9" t="str">
            <v/>
          </cell>
          <cell r="CJ9" t="str">
            <v/>
          </cell>
          <cell r="CK9" t="str">
            <v/>
          </cell>
          <cell r="CL9" t="str">
            <v/>
          </cell>
          <cell r="CM9" t="str">
            <v>81% Equity + 7% Other + 7% Cash + 5% Real Estate - -  (EUR)</v>
          </cell>
          <cell r="CN9" t="str">
            <v/>
          </cell>
          <cell r="CO9" t="str">
            <v/>
          </cell>
          <cell r="CQ9" t="str">
            <v/>
          </cell>
          <cell r="CR9" t="str">
            <v/>
          </cell>
          <cell r="CS9" t="str">
            <v/>
          </cell>
          <cell r="CU9" t="str">
            <v/>
          </cell>
          <cell r="CV9" t="str">
            <v/>
          </cell>
          <cell r="CZ9" t="str">
            <v/>
          </cell>
          <cell r="DB9" t="str">
            <v/>
          </cell>
          <cell r="DC9" t="str">
            <v/>
          </cell>
          <cell r="DD9" t="str">
            <v/>
          </cell>
          <cell r="DF9" t="str">
            <v/>
          </cell>
          <cell r="DG9" t="str">
            <v/>
          </cell>
          <cell r="DH9" t="str">
            <v/>
          </cell>
          <cell r="DI9" t="str">
            <v/>
          </cell>
          <cell r="DL9" t="str">
            <v/>
          </cell>
          <cell r="DM9" t="str">
            <v/>
          </cell>
          <cell r="DN9" t="str">
            <v/>
          </cell>
          <cell r="DP9" t="str">
            <v/>
          </cell>
          <cell r="DQ9" t="str">
            <v/>
          </cell>
          <cell r="DR9" t="str">
            <v/>
          </cell>
          <cell r="DS9" t="str">
            <v/>
          </cell>
          <cell r="DT9" t="str">
            <v/>
          </cell>
        </row>
        <row r="10">
          <cell r="I10" t="str">
            <v>LU0784931437</v>
          </cell>
          <cell r="J10" t="str">
            <v>FLEXIFUND BOND RMB [I USD, C]</v>
          </cell>
          <cell r="K10">
            <v>991</v>
          </cell>
          <cell r="L10" t="str">
            <v>Institutionnal clients and UCI</v>
          </cell>
          <cell r="M10" t="str">
            <v>INVEST_LEGAL_TYPE</v>
          </cell>
          <cell r="N10" t="str">
            <v/>
          </cell>
          <cell r="O10">
            <v>2</v>
          </cell>
          <cell r="P10" t="str">
            <v>Registered</v>
          </cell>
          <cell r="Q10" t="str">
            <v>SHARE_FORM</v>
          </cell>
          <cell r="R10" t="str">
            <v>USD</v>
          </cell>
          <cell r="S10" t="str">
            <v>N</v>
          </cell>
          <cell r="T10">
            <v>2</v>
          </cell>
          <cell r="U10" t="str">
            <v>Closed</v>
          </cell>
          <cell r="V10" t="str">
            <v>PRODUCT_STATUS</v>
          </cell>
          <cell r="W10" t="str">
            <v/>
          </cell>
          <cell r="X10" t="str">
            <v/>
          </cell>
          <cell r="Y10" t="str">
            <v/>
          </cell>
          <cell r="Z10">
            <v>177409</v>
          </cell>
          <cell r="AA10">
            <v>189159</v>
          </cell>
          <cell r="AB10" t="str">
            <v>BM Flexifund Bond RMB</v>
          </cell>
          <cell r="AC10" t="str">
            <v>EUR</v>
          </cell>
          <cell r="AE10" t="str">
            <v/>
          </cell>
          <cell r="AF10" t="str">
            <v/>
          </cell>
          <cell r="AH10" t="str">
            <v/>
          </cell>
          <cell r="AI10" t="str">
            <v/>
          </cell>
          <cell r="AJ10" t="str">
            <v>IUSD</v>
          </cell>
          <cell r="AK10" t="str">
            <v>I USD</v>
          </cell>
          <cell r="AL10" t="str">
            <v>SHARE_CATEGORY</v>
          </cell>
          <cell r="AM10" t="str">
            <v>C</v>
          </cell>
          <cell r="AN10" t="str">
            <v>Capitalisation</v>
          </cell>
          <cell r="AO10" t="str">
            <v>SHARE_TYPE</v>
          </cell>
          <cell r="AP10" t="str">
            <v>Y</v>
          </cell>
          <cell r="AQ10" t="str">
            <v/>
          </cell>
          <cell r="AR10" t="str">
            <v/>
          </cell>
          <cell r="AS10" t="str">
            <v/>
          </cell>
          <cell r="AT10" t="str">
            <v>N</v>
          </cell>
          <cell r="AV10">
            <v>20100309</v>
          </cell>
          <cell r="AY10">
            <v>20150303</v>
          </cell>
          <cell r="AZ10">
            <v>20150303</v>
          </cell>
          <cell r="BA10">
            <v>20150303</v>
          </cell>
          <cell r="BB10" t="str">
            <v>Y</v>
          </cell>
          <cell r="BC10" t="str">
            <v>Yes</v>
          </cell>
          <cell r="BD10" t="str">
            <v>DICI_KIID</v>
          </cell>
          <cell r="BE10" t="str">
            <v/>
          </cell>
          <cell r="BF10" t="str">
            <v/>
          </cell>
          <cell r="BG10" t="str">
            <v/>
          </cell>
          <cell r="BH10" t="str">
            <v/>
          </cell>
          <cell r="BI10" t="str">
            <v>Y</v>
          </cell>
          <cell r="BJ10" t="str">
            <v>0.001</v>
          </cell>
          <cell r="BK10" t="str">
            <v/>
          </cell>
          <cell r="BL10" t="str">
            <v/>
          </cell>
          <cell r="BN10" t="str">
            <v/>
          </cell>
          <cell r="BO10" t="str">
            <v/>
          </cell>
          <cell r="BQ10" t="str">
            <v/>
          </cell>
          <cell r="BS10" t="str">
            <v/>
          </cell>
          <cell r="BT10" t="str">
            <v/>
          </cell>
          <cell r="BU10" t="str">
            <v>Y</v>
          </cell>
          <cell r="BV10" t="str">
            <v/>
          </cell>
          <cell r="BW10" t="str">
            <v/>
          </cell>
          <cell r="BX10" t="str">
            <v>NEANT</v>
          </cell>
          <cell r="BY10" t="str">
            <v>NEANT</v>
          </cell>
          <cell r="BZ10" t="str">
            <v>LIBRARY_FUNDSQUARE</v>
          </cell>
          <cell r="CH10" t="str">
            <v/>
          </cell>
          <cell r="CI10" t="str">
            <v/>
          </cell>
          <cell r="CJ10" t="str">
            <v/>
          </cell>
          <cell r="CK10" t="str">
            <v/>
          </cell>
          <cell r="CL10" t="str">
            <v/>
          </cell>
          <cell r="CM10" t="str">
            <v>70% Shangai SE Corporate Bond (RI) + 30% Shanghai SE Government Bond (RI)</v>
          </cell>
          <cell r="CN10" t="str">
            <v/>
          </cell>
          <cell r="CO10" t="str">
            <v/>
          </cell>
          <cell r="CQ10" t="str">
            <v/>
          </cell>
          <cell r="CR10" t="str">
            <v/>
          </cell>
          <cell r="CS10" t="str">
            <v/>
          </cell>
          <cell r="CU10" t="str">
            <v/>
          </cell>
          <cell r="CV10" t="str">
            <v/>
          </cell>
          <cell r="CZ10" t="str">
            <v/>
          </cell>
          <cell r="DB10" t="str">
            <v/>
          </cell>
          <cell r="DC10" t="str">
            <v/>
          </cell>
          <cell r="DD10" t="str">
            <v/>
          </cell>
          <cell r="DF10" t="str">
            <v/>
          </cell>
          <cell r="DG10" t="str">
            <v/>
          </cell>
          <cell r="DH10" t="str">
            <v/>
          </cell>
          <cell r="DI10" t="str">
            <v/>
          </cell>
          <cell r="DL10" t="str">
            <v/>
          </cell>
          <cell r="DM10" t="str">
            <v/>
          </cell>
          <cell r="DN10" t="str">
            <v/>
          </cell>
          <cell r="DP10" t="str">
            <v/>
          </cell>
          <cell r="DQ10" t="str">
            <v/>
          </cell>
          <cell r="DR10" t="str">
            <v/>
          </cell>
          <cell r="DS10" t="str">
            <v/>
          </cell>
          <cell r="DT10" t="str">
            <v/>
          </cell>
        </row>
        <row r="11">
          <cell r="I11" t="str">
            <v>LU0492116602</v>
          </cell>
          <cell r="J11" t="str">
            <v>FLEXIFUND BOND RMB [ID, D]</v>
          </cell>
          <cell r="K11">
            <v>991</v>
          </cell>
          <cell r="L11" t="str">
            <v>Institutionnal clients and UCI</v>
          </cell>
          <cell r="M11" t="str">
            <v>INVEST_LEGAL_TYPE</v>
          </cell>
          <cell r="N11" t="str">
            <v/>
          </cell>
          <cell r="O11">
            <v>2</v>
          </cell>
          <cell r="P11" t="str">
            <v>Registered</v>
          </cell>
          <cell r="Q11" t="str">
            <v>SHARE_FORM</v>
          </cell>
          <cell r="R11" t="str">
            <v>EUR</v>
          </cell>
          <cell r="S11" t="str">
            <v>N</v>
          </cell>
          <cell r="T11">
            <v>2</v>
          </cell>
          <cell r="U11" t="str">
            <v>Closed</v>
          </cell>
          <cell r="V11" t="str">
            <v>PRODUCT_STATUS</v>
          </cell>
          <cell r="W11" t="str">
            <v/>
          </cell>
          <cell r="X11" t="str">
            <v/>
          </cell>
          <cell r="Y11" t="str">
            <v/>
          </cell>
          <cell r="Z11">
            <v>177409</v>
          </cell>
          <cell r="AA11">
            <v>189159</v>
          </cell>
          <cell r="AB11" t="str">
            <v>BM Flexifund Bond RMB</v>
          </cell>
          <cell r="AC11" t="str">
            <v>EUR</v>
          </cell>
          <cell r="AE11" t="str">
            <v/>
          </cell>
          <cell r="AF11" t="str">
            <v/>
          </cell>
          <cell r="AH11" t="str">
            <v/>
          </cell>
          <cell r="AI11" t="str">
            <v/>
          </cell>
          <cell r="AJ11" t="str">
            <v>I_D</v>
          </cell>
          <cell r="AK11" t="str">
            <v>ID</v>
          </cell>
          <cell r="AL11" t="str">
            <v>SHARE_CATEGORY</v>
          </cell>
          <cell r="AM11" t="str">
            <v>D</v>
          </cell>
          <cell r="AN11" t="str">
            <v>Distribution</v>
          </cell>
          <cell r="AO11" t="str">
            <v>SHARE_TYPE</v>
          </cell>
          <cell r="AP11" t="str">
            <v>Y</v>
          </cell>
          <cell r="AQ11" t="str">
            <v>Y</v>
          </cell>
          <cell r="AR11" t="str">
            <v>Annually</v>
          </cell>
          <cell r="AS11" t="str">
            <v>DIVIDEND_FREQUENCY</v>
          </cell>
          <cell r="AT11" t="str">
            <v>N</v>
          </cell>
          <cell r="AV11">
            <v>20100309</v>
          </cell>
          <cell r="AW11">
            <v>20100913</v>
          </cell>
          <cell r="AX11">
            <v>20100913</v>
          </cell>
          <cell r="AY11">
            <v>20160708</v>
          </cell>
          <cell r="AZ11">
            <v>20160708</v>
          </cell>
          <cell r="BB11" t="str">
            <v>Y</v>
          </cell>
          <cell r="BC11" t="str">
            <v>Yes</v>
          </cell>
          <cell r="BD11" t="str">
            <v>DICI_KIID</v>
          </cell>
          <cell r="BE11" t="str">
            <v/>
          </cell>
          <cell r="BF11" t="str">
            <v/>
          </cell>
          <cell r="BG11" t="str">
            <v/>
          </cell>
          <cell r="BH11" t="str">
            <v/>
          </cell>
          <cell r="BI11" t="str">
            <v>Y</v>
          </cell>
          <cell r="BJ11" t="str">
            <v>0.001</v>
          </cell>
          <cell r="BK11" t="str">
            <v/>
          </cell>
          <cell r="BL11" t="str">
            <v/>
          </cell>
          <cell r="BN11" t="str">
            <v/>
          </cell>
          <cell r="BO11" t="str">
            <v/>
          </cell>
          <cell r="BP11">
            <v>4</v>
          </cell>
          <cell r="BQ11" t="str">
            <v/>
          </cell>
          <cell r="BR11">
            <v>4</v>
          </cell>
          <cell r="BS11" t="str">
            <v>****</v>
          </cell>
          <cell r="BT11" t="str">
            <v>NOTATION_MORNINGSTAR_RATING</v>
          </cell>
          <cell r="BU11" t="str">
            <v>Y</v>
          </cell>
          <cell r="BV11" t="str">
            <v/>
          </cell>
          <cell r="BW11" t="str">
            <v/>
          </cell>
          <cell r="BX11" t="str">
            <v>NEANT</v>
          </cell>
          <cell r="BY11" t="str">
            <v>NEANT</v>
          </cell>
          <cell r="BZ11" t="str">
            <v>LIBRARY_FUNDSQUARE</v>
          </cell>
          <cell r="CH11" t="str">
            <v/>
          </cell>
          <cell r="CI11" t="str">
            <v/>
          </cell>
          <cell r="CJ11" t="str">
            <v/>
          </cell>
          <cell r="CK11" t="str">
            <v/>
          </cell>
          <cell r="CL11" t="str">
            <v/>
          </cell>
          <cell r="CM11" t="str">
            <v>70% Shangai SE Corporate Bond (RI) + 30% Shanghai SE Government Bond (RI)</v>
          </cell>
          <cell r="CN11" t="str">
            <v/>
          </cell>
          <cell r="CO11" t="str">
            <v/>
          </cell>
          <cell r="CQ11" t="str">
            <v/>
          </cell>
          <cell r="CR11" t="str">
            <v/>
          </cell>
          <cell r="CS11" t="str">
            <v/>
          </cell>
          <cell r="CU11" t="str">
            <v/>
          </cell>
          <cell r="CV11" t="str">
            <v/>
          </cell>
          <cell r="CZ11" t="str">
            <v/>
          </cell>
          <cell r="DB11" t="str">
            <v/>
          </cell>
          <cell r="DC11" t="str">
            <v/>
          </cell>
          <cell r="DD11" t="str">
            <v/>
          </cell>
          <cell r="DF11" t="str">
            <v/>
          </cell>
          <cell r="DG11" t="str">
            <v/>
          </cell>
          <cell r="DH11" t="str">
            <v/>
          </cell>
          <cell r="DI11" t="str">
            <v/>
          </cell>
          <cell r="DL11" t="str">
            <v/>
          </cell>
          <cell r="DM11" t="str">
            <v/>
          </cell>
          <cell r="DN11" t="str">
            <v/>
          </cell>
          <cell r="DP11" t="str">
            <v/>
          </cell>
          <cell r="DQ11" t="str">
            <v/>
          </cell>
          <cell r="DR11" t="str">
            <v/>
          </cell>
          <cell r="DS11" t="str">
            <v/>
          </cell>
          <cell r="DT11" t="str">
            <v/>
          </cell>
        </row>
        <row r="12">
          <cell r="I12" t="str">
            <v>LU0492116438</v>
          </cell>
          <cell r="J12" t="str">
            <v>FLEXIFUND BOND RMB [Classic, C]</v>
          </cell>
          <cell r="K12">
            <v>631</v>
          </cell>
          <cell r="L12" t="str">
            <v>All</v>
          </cell>
          <cell r="M12" t="str">
            <v>INVEST_LEGAL_TYPE</v>
          </cell>
          <cell r="N12" t="str">
            <v/>
          </cell>
          <cell r="O12">
            <v>3</v>
          </cell>
          <cell r="P12" t="str">
            <v>Registered or Bearer</v>
          </cell>
          <cell r="Q12" t="str">
            <v>SHARE_FORM</v>
          </cell>
          <cell r="R12" t="str">
            <v>EUR</v>
          </cell>
          <cell r="S12" t="str">
            <v>Y</v>
          </cell>
          <cell r="T12">
            <v>2</v>
          </cell>
          <cell r="U12" t="str">
            <v>Closed</v>
          </cell>
          <cell r="V12" t="str">
            <v>PRODUCT_STATUS</v>
          </cell>
          <cell r="W12" t="str">
            <v/>
          </cell>
          <cell r="X12" t="str">
            <v/>
          </cell>
          <cell r="Y12" t="str">
            <v/>
          </cell>
          <cell r="Z12">
            <v>177409</v>
          </cell>
          <cell r="AA12">
            <v>189159</v>
          </cell>
          <cell r="AB12" t="str">
            <v>BM Flexifund Bond RMB</v>
          </cell>
          <cell r="AC12" t="str">
            <v>EUR</v>
          </cell>
          <cell r="AE12" t="str">
            <v/>
          </cell>
          <cell r="AF12" t="str">
            <v/>
          </cell>
          <cell r="AH12" t="str">
            <v/>
          </cell>
          <cell r="AI12" t="str">
            <v/>
          </cell>
          <cell r="AJ12" t="str">
            <v>CLAS</v>
          </cell>
          <cell r="AK12" t="str">
            <v>Classic</v>
          </cell>
          <cell r="AL12" t="str">
            <v>SHARE_CATEGORY</v>
          </cell>
          <cell r="AM12" t="str">
            <v>C</v>
          </cell>
          <cell r="AN12" t="str">
            <v>Capitalisation</v>
          </cell>
          <cell r="AO12" t="str">
            <v>SHARE_TYPE</v>
          </cell>
          <cell r="AP12" t="str">
            <v>Y</v>
          </cell>
          <cell r="AQ12" t="str">
            <v/>
          </cell>
          <cell r="AR12" t="str">
            <v/>
          </cell>
          <cell r="AS12" t="str">
            <v/>
          </cell>
          <cell r="AT12" t="str">
            <v>N</v>
          </cell>
          <cell r="AV12">
            <v>20100309</v>
          </cell>
          <cell r="AW12">
            <v>20100301</v>
          </cell>
          <cell r="AX12">
            <v>20100301</v>
          </cell>
          <cell r="AY12">
            <v>20161125</v>
          </cell>
          <cell r="AZ12">
            <v>20161125</v>
          </cell>
          <cell r="BA12">
            <v>20161125</v>
          </cell>
          <cell r="BB12" t="str">
            <v>Y</v>
          </cell>
          <cell r="BC12" t="str">
            <v>Yes</v>
          </cell>
          <cell r="BD12" t="str">
            <v>DICI_KIID</v>
          </cell>
          <cell r="BE12" t="str">
            <v/>
          </cell>
          <cell r="BF12" t="str">
            <v/>
          </cell>
          <cell r="BG12" t="str">
            <v/>
          </cell>
          <cell r="BH12" t="str">
            <v/>
          </cell>
          <cell r="BI12" t="str">
            <v>Y</v>
          </cell>
          <cell r="BJ12" t="str">
            <v>0.001</v>
          </cell>
          <cell r="BK12" t="str">
            <v/>
          </cell>
          <cell r="BL12" t="str">
            <v/>
          </cell>
          <cell r="BN12" t="str">
            <v/>
          </cell>
          <cell r="BO12" t="str">
            <v/>
          </cell>
          <cell r="BP12">
            <v>4</v>
          </cell>
          <cell r="BQ12" t="str">
            <v/>
          </cell>
          <cell r="BR12">
            <v>3</v>
          </cell>
          <cell r="BS12" t="str">
            <v>***</v>
          </cell>
          <cell r="BT12" t="str">
            <v>NOTATION_MORNINGSTAR_RATING</v>
          </cell>
          <cell r="BU12" t="str">
            <v>Y</v>
          </cell>
          <cell r="BV12" t="str">
            <v/>
          </cell>
          <cell r="BW12" t="str">
            <v/>
          </cell>
          <cell r="BX12" t="str">
            <v>NEANT</v>
          </cell>
          <cell r="BY12" t="str">
            <v>NEANT</v>
          </cell>
          <cell r="BZ12" t="str">
            <v>LIBRARY_FUNDSQUARE</v>
          </cell>
          <cell r="CH12" t="str">
            <v/>
          </cell>
          <cell r="CI12" t="str">
            <v/>
          </cell>
          <cell r="CJ12" t="str">
            <v/>
          </cell>
          <cell r="CK12" t="str">
            <v/>
          </cell>
          <cell r="CL12" t="str">
            <v/>
          </cell>
          <cell r="CM12" t="str">
            <v>70% Shangai SE Corporate Bond (RI) + 30% Shanghai SE Government Bond (RI)</v>
          </cell>
          <cell r="CN12" t="str">
            <v/>
          </cell>
          <cell r="CO12" t="str">
            <v/>
          </cell>
          <cell r="CQ12" t="str">
            <v/>
          </cell>
          <cell r="CR12" t="str">
            <v/>
          </cell>
          <cell r="CS12" t="str">
            <v/>
          </cell>
          <cell r="CU12" t="str">
            <v/>
          </cell>
          <cell r="CV12" t="str">
            <v/>
          </cell>
          <cell r="CZ12" t="str">
            <v/>
          </cell>
          <cell r="DB12" t="str">
            <v/>
          </cell>
          <cell r="DC12" t="str">
            <v/>
          </cell>
          <cell r="DD12" t="str">
            <v/>
          </cell>
          <cell r="DF12" t="str">
            <v/>
          </cell>
          <cell r="DG12" t="str">
            <v/>
          </cell>
          <cell r="DH12" t="str">
            <v/>
          </cell>
          <cell r="DI12" t="str">
            <v/>
          </cell>
          <cell r="DL12" t="str">
            <v/>
          </cell>
          <cell r="DM12" t="str">
            <v/>
          </cell>
          <cell r="DN12" t="str">
            <v/>
          </cell>
          <cell r="DP12" t="str">
            <v/>
          </cell>
          <cell r="DQ12" t="str">
            <v/>
          </cell>
          <cell r="DR12" t="str">
            <v/>
          </cell>
          <cell r="DS12" t="str">
            <v/>
          </cell>
          <cell r="DT12" t="str">
            <v/>
          </cell>
        </row>
        <row r="13">
          <cell r="I13" t="str">
            <v>LU0491159629</v>
          </cell>
          <cell r="J13" t="str">
            <v>FLEXIFUND BOND RMB [I, C]</v>
          </cell>
          <cell r="K13">
            <v>991</v>
          </cell>
          <cell r="L13" t="str">
            <v>Institutionnal clients and UCI</v>
          </cell>
          <cell r="M13" t="str">
            <v>INVEST_LEGAL_TYPE</v>
          </cell>
          <cell r="N13" t="str">
            <v/>
          </cell>
          <cell r="O13">
            <v>2</v>
          </cell>
          <cell r="P13" t="str">
            <v>Registered</v>
          </cell>
          <cell r="Q13" t="str">
            <v>SHARE_FORM</v>
          </cell>
          <cell r="R13" t="str">
            <v>EUR</v>
          </cell>
          <cell r="S13" t="str">
            <v>N</v>
          </cell>
          <cell r="T13">
            <v>2</v>
          </cell>
          <cell r="U13" t="str">
            <v>Closed</v>
          </cell>
          <cell r="V13" t="str">
            <v>PRODUCT_STATUS</v>
          </cell>
          <cell r="W13" t="str">
            <v/>
          </cell>
          <cell r="X13" t="str">
            <v/>
          </cell>
          <cell r="Y13" t="str">
            <v/>
          </cell>
          <cell r="Z13">
            <v>177409</v>
          </cell>
          <cell r="AA13">
            <v>189159</v>
          </cell>
          <cell r="AB13" t="str">
            <v>BM Flexifund Bond RMB</v>
          </cell>
          <cell r="AC13" t="str">
            <v>EUR</v>
          </cell>
          <cell r="AE13" t="str">
            <v/>
          </cell>
          <cell r="AF13" t="str">
            <v/>
          </cell>
          <cell r="AH13" t="str">
            <v/>
          </cell>
          <cell r="AI13" t="str">
            <v/>
          </cell>
          <cell r="AJ13" t="str">
            <v>CASH</v>
          </cell>
          <cell r="AK13" t="str">
            <v>I</v>
          </cell>
          <cell r="AL13" t="str">
            <v>SHARE_CATEGORY</v>
          </cell>
          <cell r="AM13" t="str">
            <v>C</v>
          </cell>
          <cell r="AN13" t="str">
            <v>Capitalisation</v>
          </cell>
          <cell r="AO13" t="str">
            <v>SHARE_TYPE</v>
          </cell>
          <cell r="AP13" t="str">
            <v>Y</v>
          </cell>
          <cell r="AQ13" t="str">
            <v/>
          </cell>
          <cell r="AR13" t="str">
            <v/>
          </cell>
          <cell r="AS13" t="str">
            <v/>
          </cell>
          <cell r="AT13" t="str">
            <v>N</v>
          </cell>
          <cell r="AV13">
            <v>20100309</v>
          </cell>
          <cell r="AW13">
            <v>20100301</v>
          </cell>
          <cell r="AX13">
            <v>20100301</v>
          </cell>
          <cell r="AY13">
            <v>20161125</v>
          </cell>
          <cell r="AZ13">
            <v>20161125</v>
          </cell>
          <cell r="BA13">
            <v>20161125</v>
          </cell>
          <cell r="BB13" t="str">
            <v>Y</v>
          </cell>
          <cell r="BC13" t="str">
            <v>Yes</v>
          </cell>
          <cell r="BD13" t="str">
            <v>DICI_KIID</v>
          </cell>
          <cell r="BE13" t="str">
            <v/>
          </cell>
          <cell r="BF13" t="str">
            <v/>
          </cell>
          <cell r="BG13" t="str">
            <v/>
          </cell>
          <cell r="BH13" t="str">
            <v/>
          </cell>
          <cell r="BI13" t="str">
            <v>Y</v>
          </cell>
          <cell r="BJ13" t="str">
            <v>0.001</v>
          </cell>
          <cell r="BK13" t="str">
            <v/>
          </cell>
          <cell r="BL13" t="str">
            <v/>
          </cell>
          <cell r="BN13" t="str">
            <v/>
          </cell>
          <cell r="BO13" t="str">
            <v/>
          </cell>
          <cell r="BP13">
            <v>4</v>
          </cell>
          <cell r="BQ13" t="str">
            <v/>
          </cell>
          <cell r="BR13">
            <v>4</v>
          </cell>
          <cell r="BS13" t="str">
            <v>****</v>
          </cell>
          <cell r="BT13" t="str">
            <v>NOTATION_MORNINGSTAR_RATING</v>
          </cell>
          <cell r="BU13" t="str">
            <v>Y</v>
          </cell>
          <cell r="BV13" t="str">
            <v/>
          </cell>
          <cell r="BW13" t="str">
            <v/>
          </cell>
          <cell r="BX13" t="str">
            <v>NEANT</v>
          </cell>
          <cell r="BY13" t="str">
            <v>NEANT</v>
          </cell>
          <cell r="BZ13" t="str">
            <v>LIBRARY_FUNDSQUARE</v>
          </cell>
          <cell r="CH13" t="str">
            <v/>
          </cell>
          <cell r="CI13" t="str">
            <v/>
          </cell>
          <cell r="CJ13" t="str">
            <v/>
          </cell>
          <cell r="CK13" t="str">
            <v/>
          </cell>
          <cell r="CL13" t="str">
            <v/>
          </cell>
          <cell r="CM13" t="str">
            <v>70% Shangai SE Corporate Bond (RI) + 30% Shanghai SE Government Bond (RI)</v>
          </cell>
          <cell r="CN13" t="str">
            <v/>
          </cell>
          <cell r="CO13" t="str">
            <v/>
          </cell>
          <cell r="CQ13" t="str">
            <v/>
          </cell>
          <cell r="CR13" t="str">
            <v/>
          </cell>
          <cell r="CS13" t="str">
            <v/>
          </cell>
          <cell r="CU13" t="str">
            <v/>
          </cell>
          <cell r="CV13" t="str">
            <v/>
          </cell>
          <cell r="CZ13" t="str">
            <v/>
          </cell>
          <cell r="DB13" t="str">
            <v/>
          </cell>
          <cell r="DC13" t="str">
            <v/>
          </cell>
          <cell r="DD13" t="str">
            <v/>
          </cell>
          <cell r="DF13" t="str">
            <v/>
          </cell>
          <cell r="DG13" t="str">
            <v/>
          </cell>
          <cell r="DH13" t="str">
            <v/>
          </cell>
          <cell r="DI13" t="str">
            <v/>
          </cell>
          <cell r="DL13" t="str">
            <v/>
          </cell>
          <cell r="DM13" t="str">
            <v/>
          </cell>
          <cell r="DN13" t="str">
            <v/>
          </cell>
          <cell r="DP13" t="str">
            <v/>
          </cell>
          <cell r="DQ13" t="str">
            <v/>
          </cell>
          <cell r="DR13" t="str">
            <v/>
          </cell>
          <cell r="DS13" t="str">
            <v/>
          </cell>
          <cell r="DT13" t="str">
            <v/>
          </cell>
        </row>
        <row r="14">
          <cell r="I14" t="str">
            <v>LU0492116867</v>
          </cell>
          <cell r="J14" t="str">
            <v>FLEXIFUND BOND RMB [P, C]</v>
          </cell>
          <cell r="K14">
            <v>991</v>
          </cell>
          <cell r="L14" t="str">
            <v>Institutionnal clients and UCI</v>
          </cell>
          <cell r="M14" t="str">
            <v>INVEST_LEGAL_TYPE</v>
          </cell>
          <cell r="N14" t="str">
            <v/>
          </cell>
          <cell r="O14">
            <v>2</v>
          </cell>
          <cell r="P14" t="str">
            <v>Registered</v>
          </cell>
          <cell r="Q14" t="str">
            <v>SHARE_FORM</v>
          </cell>
          <cell r="R14" t="str">
            <v>EUR</v>
          </cell>
          <cell r="S14" t="str">
            <v>N</v>
          </cell>
          <cell r="T14">
            <v>2</v>
          </cell>
          <cell r="U14" t="str">
            <v>Closed</v>
          </cell>
          <cell r="V14" t="str">
            <v>PRODUCT_STATUS</v>
          </cell>
          <cell r="W14" t="str">
            <v/>
          </cell>
          <cell r="X14" t="str">
            <v/>
          </cell>
          <cell r="Y14" t="str">
            <v/>
          </cell>
          <cell r="Z14">
            <v>177409</v>
          </cell>
          <cell r="AA14">
            <v>189159</v>
          </cell>
          <cell r="AB14" t="str">
            <v>BM Flexifund Bond RMB</v>
          </cell>
          <cell r="AC14" t="str">
            <v>EUR</v>
          </cell>
          <cell r="AE14" t="str">
            <v/>
          </cell>
          <cell r="AF14" t="str">
            <v/>
          </cell>
          <cell r="AH14" t="str">
            <v/>
          </cell>
          <cell r="AI14" t="str">
            <v/>
          </cell>
          <cell r="AJ14" t="str">
            <v>P</v>
          </cell>
          <cell r="AK14" t="str">
            <v>P</v>
          </cell>
          <cell r="AL14" t="str">
            <v>SHARE_CATEGORY</v>
          </cell>
          <cell r="AM14" t="str">
            <v>C</v>
          </cell>
          <cell r="AN14" t="str">
            <v>Capitalisation</v>
          </cell>
          <cell r="AO14" t="str">
            <v>SHARE_TYPE</v>
          </cell>
          <cell r="AP14" t="str">
            <v>Y</v>
          </cell>
          <cell r="AQ14" t="str">
            <v/>
          </cell>
          <cell r="AR14" t="str">
            <v/>
          </cell>
          <cell r="AS14" t="str">
            <v/>
          </cell>
          <cell r="AT14" t="str">
            <v>N</v>
          </cell>
          <cell r="AV14">
            <v>20100301</v>
          </cell>
          <cell r="AY14">
            <v>20150303</v>
          </cell>
          <cell r="AZ14">
            <v>20150303</v>
          </cell>
          <cell r="BA14">
            <v>20150303</v>
          </cell>
          <cell r="BB14" t="str">
            <v>Y</v>
          </cell>
          <cell r="BC14" t="str">
            <v>Yes</v>
          </cell>
          <cell r="BD14" t="str">
            <v>DICI_KIID</v>
          </cell>
          <cell r="BE14" t="str">
            <v/>
          </cell>
          <cell r="BF14" t="str">
            <v/>
          </cell>
          <cell r="BG14" t="str">
            <v/>
          </cell>
          <cell r="BH14" t="str">
            <v/>
          </cell>
          <cell r="BI14" t="str">
            <v>Y</v>
          </cell>
          <cell r="BJ14" t="str">
            <v>0.001</v>
          </cell>
          <cell r="BK14" t="str">
            <v/>
          </cell>
          <cell r="BL14" t="str">
            <v/>
          </cell>
          <cell r="BN14" t="str">
            <v/>
          </cell>
          <cell r="BO14" t="str">
            <v/>
          </cell>
          <cell r="BQ14" t="str">
            <v/>
          </cell>
          <cell r="BS14" t="str">
            <v/>
          </cell>
          <cell r="BT14" t="str">
            <v/>
          </cell>
          <cell r="BU14" t="str">
            <v>Y</v>
          </cell>
          <cell r="BV14" t="str">
            <v/>
          </cell>
          <cell r="BW14" t="str">
            <v/>
          </cell>
          <cell r="BX14" t="str">
            <v>NEANT</v>
          </cell>
          <cell r="BY14" t="str">
            <v>NEANT</v>
          </cell>
          <cell r="BZ14" t="str">
            <v>LIBRARY_FUNDSQUARE</v>
          </cell>
          <cell r="CH14" t="str">
            <v/>
          </cell>
          <cell r="CI14" t="str">
            <v/>
          </cell>
          <cell r="CJ14" t="str">
            <v/>
          </cell>
          <cell r="CK14" t="str">
            <v/>
          </cell>
          <cell r="CL14" t="str">
            <v/>
          </cell>
          <cell r="CM14" t="str">
            <v>70% Shangai SE Corporate Bond (RI) + 30% Shanghai SE Government Bond (RI)</v>
          </cell>
          <cell r="CN14" t="str">
            <v/>
          </cell>
          <cell r="CO14" t="str">
            <v/>
          </cell>
          <cell r="CQ14" t="str">
            <v/>
          </cell>
          <cell r="CR14" t="str">
            <v/>
          </cell>
          <cell r="CS14" t="str">
            <v/>
          </cell>
          <cell r="CU14" t="str">
            <v/>
          </cell>
          <cell r="CV14" t="str">
            <v/>
          </cell>
          <cell r="CZ14" t="str">
            <v/>
          </cell>
          <cell r="DB14" t="str">
            <v/>
          </cell>
          <cell r="DC14" t="str">
            <v/>
          </cell>
          <cell r="DD14" t="str">
            <v/>
          </cell>
          <cell r="DF14" t="str">
            <v/>
          </cell>
          <cell r="DG14" t="str">
            <v/>
          </cell>
          <cell r="DH14" t="str">
            <v/>
          </cell>
          <cell r="DI14" t="str">
            <v/>
          </cell>
          <cell r="DL14" t="str">
            <v/>
          </cell>
          <cell r="DM14" t="str">
            <v/>
          </cell>
          <cell r="DN14" t="str">
            <v/>
          </cell>
          <cell r="DP14" t="str">
            <v/>
          </cell>
          <cell r="DQ14" t="str">
            <v/>
          </cell>
          <cell r="DR14" t="str">
            <v/>
          </cell>
          <cell r="DS14" t="str">
            <v/>
          </cell>
          <cell r="DT14" t="str">
            <v/>
          </cell>
        </row>
        <row r="15">
          <cell r="I15" t="str">
            <v>LU0558232780</v>
          </cell>
          <cell r="J15" t="str">
            <v>FLEXIFUND BOND RMB [Classic USD, C]</v>
          </cell>
          <cell r="K15">
            <v>631</v>
          </cell>
          <cell r="L15" t="str">
            <v>All</v>
          </cell>
          <cell r="M15" t="str">
            <v>INVEST_LEGAL_TYPE</v>
          </cell>
          <cell r="N15" t="str">
            <v/>
          </cell>
          <cell r="O15">
            <v>3</v>
          </cell>
          <cell r="P15" t="str">
            <v>Registered or Bearer</v>
          </cell>
          <cell r="Q15" t="str">
            <v>SHARE_FORM</v>
          </cell>
          <cell r="R15" t="str">
            <v>USD</v>
          </cell>
          <cell r="S15" t="str">
            <v>N</v>
          </cell>
          <cell r="T15">
            <v>2</v>
          </cell>
          <cell r="U15" t="str">
            <v>Closed</v>
          </cell>
          <cell r="V15" t="str">
            <v>PRODUCT_STATUS</v>
          </cell>
          <cell r="W15" t="str">
            <v/>
          </cell>
          <cell r="X15" t="str">
            <v/>
          </cell>
          <cell r="Y15" t="str">
            <v/>
          </cell>
          <cell r="Z15">
            <v>177409</v>
          </cell>
          <cell r="AA15">
            <v>189159</v>
          </cell>
          <cell r="AB15" t="str">
            <v>BM Flexifund Bond RMB</v>
          </cell>
          <cell r="AC15" t="str">
            <v>EUR</v>
          </cell>
          <cell r="AE15" t="str">
            <v/>
          </cell>
          <cell r="AF15" t="str">
            <v/>
          </cell>
          <cell r="AH15" t="str">
            <v/>
          </cell>
          <cell r="AI15" t="str">
            <v/>
          </cell>
          <cell r="AJ15" t="str">
            <v>CLU</v>
          </cell>
          <cell r="AK15" t="str">
            <v>Classic USD</v>
          </cell>
          <cell r="AL15" t="str">
            <v>SHARE_CATEGORY</v>
          </cell>
          <cell r="AM15" t="str">
            <v>C</v>
          </cell>
          <cell r="AN15" t="str">
            <v>Capitalisation</v>
          </cell>
          <cell r="AO15" t="str">
            <v>SHARE_TYPE</v>
          </cell>
          <cell r="AP15" t="str">
            <v>Y</v>
          </cell>
          <cell r="AQ15" t="str">
            <v/>
          </cell>
          <cell r="AR15" t="str">
            <v/>
          </cell>
          <cell r="AS15" t="str">
            <v/>
          </cell>
          <cell r="AT15" t="str">
            <v>N</v>
          </cell>
          <cell r="AV15">
            <v>20100309</v>
          </cell>
          <cell r="AW15">
            <v>20101109</v>
          </cell>
          <cell r="AX15">
            <v>20101109</v>
          </cell>
          <cell r="AY15">
            <v>20161125</v>
          </cell>
          <cell r="AZ15">
            <v>20161125</v>
          </cell>
          <cell r="BA15">
            <v>20161125</v>
          </cell>
          <cell r="BB15" t="str">
            <v>Y</v>
          </cell>
          <cell r="BC15" t="str">
            <v>Yes</v>
          </cell>
          <cell r="BD15" t="str">
            <v>DICI_KIID</v>
          </cell>
          <cell r="BE15" t="str">
            <v/>
          </cell>
          <cell r="BF15" t="str">
            <v/>
          </cell>
          <cell r="BG15" t="str">
            <v/>
          </cell>
          <cell r="BH15" t="str">
            <v/>
          </cell>
          <cell r="BI15" t="str">
            <v>Y</v>
          </cell>
          <cell r="BJ15" t="str">
            <v>0.001</v>
          </cell>
          <cell r="BK15" t="str">
            <v/>
          </cell>
          <cell r="BL15" t="str">
            <v/>
          </cell>
          <cell r="BN15" t="str">
            <v/>
          </cell>
          <cell r="BO15" t="str">
            <v/>
          </cell>
          <cell r="BP15">
            <v>3</v>
          </cell>
          <cell r="BQ15" t="str">
            <v/>
          </cell>
          <cell r="BR15">
            <v>4</v>
          </cell>
          <cell r="BS15" t="str">
            <v>****</v>
          </cell>
          <cell r="BT15" t="str">
            <v>NOTATION_MORNINGSTAR_RATING</v>
          </cell>
          <cell r="BU15" t="str">
            <v>Y</v>
          </cell>
          <cell r="BV15" t="str">
            <v/>
          </cell>
          <cell r="BW15" t="str">
            <v/>
          </cell>
          <cell r="BX15" t="str">
            <v>NEANT</v>
          </cell>
          <cell r="BY15" t="str">
            <v>NEANT</v>
          </cell>
          <cell r="BZ15" t="str">
            <v>LIBRARY_FUNDSQUARE</v>
          </cell>
          <cell r="CH15" t="str">
            <v/>
          </cell>
          <cell r="CI15" t="str">
            <v/>
          </cell>
          <cell r="CJ15" t="str">
            <v/>
          </cell>
          <cell r="CK15" t="str">
            <v/>
          </cell>
          <cell r="CL15" t="str">
            <v/>
          </cell>
          <cell r="CM15" t="str">
            <v>70% Shangai SE Corporate Bond (RI) + 30% Shanghai SE Government Bond (RI)</v>
          </cell>
          <cell r="CN15" t="str">
            <v/>
          </cell>
          <cell r="CO15" t="str">
            <v/>
          </cell>
          <cell r="CQ15" t="str">
            <v/>
          </cell>
          <cell r="CR15" t="str">
            <v/>
          </cell>
          <cell r="CS15" t="str">
            <v/>
          </cell>
          <cell r="CU15" t="str">
            <v/>
          </cell>
          <cell r="CV15" t="str">
            <v/>
          </cell>
          <cell r="CZ15" t="str">
            <v/>
          </cell>
          <cell r="DB15" t="str">
            <v/>
          </cell>
          <cell r="DC15" t="str">
            <v/>
          </cell>
          <cell r="DD15" t="str">
            <v/>
          </cell>
          <cell r="DF15" t="str">
            <v/>
          </cell>
          <cell r="DG15" t="str">
            <v/>
          </cell>
          <cell r="DH15" t="str">
            <v/>
          </cell>
          <cell r="DI15" t="str">
            <v/>
          </cell>
          <cell r="DL15" t="str">
            <v/>
          </cell>
          <cell r="DM15" t="str">
            <v/>
          </cell>
          <cell r="DN15" t="str">
            <v/>
          </cell>
          <cell r="DP15" t="str">
            <v/>
          </cell>
          <cell r="DQ15" t="str">
            <v/>
          </cell>
          <cell r="DR15" t="str">
            <v/>
          </cell>
          <cell r="DS15" t="str">
            <v/>
          </cell>
          <cell r="DT15" t="str">
            <v/>
          </cell>
        </row>
        <row r="16">
          <cell r="I16" t="str">
            <v/>
          </cell>
          <cell r="J16" t="str">
            <v>BNP Paribas Capital Protection Oriented Series I [Classic, AA]</v>
          </cell>
          <cell r="K16">
            <v>631</v>
          </cell>
          <cell r="L16" t="str">
            <v>All</v>
          </cell>
          <cell r="M16" t="str">
            <v>INVEST_LEGAL_TYPE</v>
          </cell>
          <cell r="N16" t="str">
            <v/>
          </cell>
          <cell r="P16" t="str">
            <v/>
          </cell>
          <cell r="Q16" t="str">
            <v/>
          </cell>
          <cell r="R16" t="str">
            <v>INR</v>
          </cell>
          <cell r="S16" t="str">
            <v>N</v>
          </cell>
          <cell r="T16">
            <v>2</v>
          </cell>
          <cell r="U16" t="str">
            <v>Closed</v>
          </cell>
          <cell r="V16" t="str">
            <v>PRODUCT_STATUS</v>
          </cell>
          <cell r="W16" t="str">
            <v/>
          </cell>
          <cell r="X16" t="str">
            <v/>
          </cell>
          <cell r="Y16" t="str">
            <v/>
          </cell>
          <cell r="Z16">
            <v>158706</v>
          </cell>
          <cell r="AB16" t="str">
            <v/>
          </cell>
          <cell r="AC16" t="str">
            <v/>
          </cell>
          <cell r="AE16" t="str">
            <v/>
          </cell>
          <cell r="AF16" t="str">
            <v/>
          </cell>
          <cell r="AH16" t="str">
            <v/>
          </cell>
          <cell r="AI16" t="str">
            <v/>
          </cell>
          <cell r="AJ16" t="str">
            <v>CLAS</v>
          </cell>
          <cell r="AK16" t="str">
            <v>Classic</v>
          </cell>
          <cell r="AL16" t="str">
            <v>SHARE_CATEGORY</v>
          </cell>
          <cell r="AM16" t="str">
            <v>AA</v>
          </cell>
          <cell r="AN16" t="str">
            <v>Direct Plan-Growth</v>
          </cell>
          <cell r="AO16" t="str">
            <v>SHARE_TYPE</v>
          </cell>
          <cell r="AP16" t="str">
            <v>N</v>
          </cell>
          <cell r="AQ16" t="str">
            <v/>
          </cell>
          <cell r="AR16" t="str">
            <v/>
          </cell>
          <cell r="AS16" t="str">
            <v/>
          </cell>
          <cell r="AT16" t="str">
            <v>N</v>
          </cell>
          <cell r="AV16">
            <v>20130501</v>
          </cell>
          <cell r="AY16">
            <v>20160707</v>
          </cell>
          <cell r="AZ16">
            <v>20160707</v>
          </cell>
          <cell r="BB16" t="str">
            <v>N</v>
          </cell>
          <cell r="BC16" t="str">
            <v>No</v>
          </cell>
          <cell r="BD16" t="str">
            <v>DICI_KIID</v>
          </cell>
          <cell r="BE16" t="str">
            <v/>
          </cell>
          <cell r="BF16" t="str">
            <v/>
          </cell>
          <cell r="BG16" t="str">
            <v/>
          </cell>
          <cell r="BH16" t="str">
            <v/>
          </cell>
          <cell r="BI16" t="str">
            <v>Y</v>
          </cell>
          <cell r="BJ16" t="str">
            <v>0.0001</v>
          </cell>
          <cell r="BK16" t="str">
            <v>Y</v>
          </cell>
          <cell r="BL16" t="str">
            <v>0.0001</v>
          </cell>
          <cell r="BN16" t="str">
            <v/>
          </cell>
          <cell r="BO16" t="str">
            <v/>
          </cell>
          <cell r="BQ16" t="str">
            <v/>
          </cell>
          <cell r="BS16" t="str">
            <v/>
          </cell>
          <cell r="BT16" t="str">
            <v/>
          </cell>
          <cell r="BU16" t="str">
            <v>Y</v>
          </cell>
          <cell r="BV16" t="str">
            <v/>
          </cell>
          <cell r="BW16" t="str">
            <v/>
          </cell>
          <cell r="BX16" t="str">
            <v/>
          </cell>
          <cell r="BY16" t="str">
            <v/>
          </cell>
          <cell r="BZ16" t="str">
            <v/>
          </cell>
          <cell r="CH16" t="str">
            <v/>
          </cell>
          <cell r="CI16" t="str">
            <v/>
          </cell>
          <cell r="CJ16" t="str">
            <v/>
          </cell>
          <cell r="CK16" t="str">
            <v/>
          </cell>
          <cell r="CL16" t="str">
            <v/>
          </cell>
          <cell r="CM16" t="str">
            <v/>
          </cell>
          <cell r="CN16" t="str">
            <v/>
          </cell>
          <cell r="CO16" t="str">
            <v/>
          </cell>
          <cell r="CQ16" t="str">
            <v/>
          </cell>
          <cell r="CR16" t="str">
            <v/>
          </cell>
          <cell r="CS16" t="str">
            <v/>
          </cell>
          <cell r="CU16" t="str">
            <v/>
          </cell>
          <cell r="CV16" t="str">
            <v/>
          </cell>
          <cell r="CZ16" t="str">
            <v/>
          </cell>
          <cell r="DB16" t="str">
            <v/>
          </cell>
          <cell r="DC16" t="str">
            <v/>
          </cell>
          <cell r="DD16" t="str">
            <v/>
          </cell>
          <cell r="DF16" t="str">
            <v/>
          </cell>
          <cell r="DG16" t="str">
            <v/>
          </cell>
          <cell r="DH16" t="str">
            <v/>
          </cell>
          <cell r="DI16" t="str">
            <v/>
          </cell>
          <cell r="DL16" t="str">
            <v/>
          </cell>
          <cell r="DM16" t="str">
            <v/>
          </cell>
          <cell r="DN16" t="str">
            <v/>
          </cell>
          <cell r="DP16" t="str">
            <v/>
          </cell>
          <cell r="DQ16" t="str">
            <v/>
          </cell>
          <cell r="DR16" t="str">
            <v/>
          </cell>
          <cell r="DS16" t="str">
            <v/>
          </cell>
          <cell r="DT16" t="str">
            <v/>
          </cell>
        </row>
        <row r="17">
          <cell r="I17" t="str">
            <v/>
          </cell>
          <cell r="J17" t="str">
            <v>BNP Paribas Capital Protection Oriented Series I [Classic, I]</v>
          </cell>
          <cell r="K17">
            <v>631</v>
          </cell>
          <cell r="L17" t="str">
            <v>All</v>
          </cell>
          <cell r="M17" t="str">
            <v>INVEST_LEGAL_TYPE</v>
          </cell>
          <cell r="N17" t="str">
            <v/>
          </cell>
          <cell r="P17" t="str">
            <v/>
          </cell>
          <cell r="Q17" t="str">
            <v/>
          </cell>
          <cell r="R17" t="str">
            <v>INR</v>
          </cell>
          <cell r="S17" t="str">
            <v>N</v>
          </cell>
          <cell r="T17">
            <v>2</v>
          </cell>
          <cell r="U17" t="str">
            <v>Closed</v>
          </cell>
          <cell r="V17" t="str">
            <v>PRODUCT_STATUS</v>
          </cell>
          <cell r="W17" t="str">
            <v/>
          </cell>
          <cell r="X17" t="str">
            <v/>
          </cell>
          <cell r="Y17" t="str">
            <v/>
          </cell>
          <cell r="Z17">
            <v>158706</v>
          </cell>
          <cell r="AB17" t="str">
            <v/>
          </cell>
          <cell r="AC17" t="str">
            <v/>
          </cell>
          <cell r="AE17" t="str">
            <v/>
          </cell>
          <cell r="AF17" t="str">
            <v/>
          </cell>
          <cell r="AH17" t="str">
            <v/>
          </cell>
          <cell r="AI17" t="str">
            <v/>
          </cell>
          <cell r="AJ17" t="str">
            <v>CLAS</v>
          </cell>
          <cell r="AK17" t="str">
            <v>Classic</v>
          </cell>
          <cell r="AL17" t="str">
            <v>SHARE_CATEGORY</v>
          </cell>
          <cell r="AM17" t="str">
            <v>I</v>
          </cell>
          <cell r="AN17" t="str">
            <v>Dividend Option</v>
          </cell>
          <cell r="AO17" t="str">
            <v>SHARE_TYPE</v>
          </cell>
          <cell r="AP17" t="str">
            <v>N</v>
          </cell>
          <cell r="AQ17" t="str">
            <v/>
          </cell>
          <cell r="AR17" t="str">
            <v/>
          </cell>
          <cell r="AS17" t="str">
            <v/>
          </cell>
          <cell r="AT17" t="str">
            <v>N</v>
          </cell>
          <cell r="AV17">
            <v>20130501</v>
          </cell>
          <cell r="AY17">
            <v>20160707</v>
          </cell>
          <cell r="AZ17">
            <v>20160707</v>
          </cell>
          <cell r="BB17" t="str">
            <v>N</v>
          </cell>
          <cell r="BC17" t="str">
            <v>No</v>
          </cell>
          <cell r="BD17" t="str">
            <v>DICI_KIID</v>
          </cell>
          <cell r="BE17" t="str">
            <v/>
          </cell>
          <cell r="BF17" t="str">
            <v/>
          </cell>
          <cell r="BG17" t="str">
            <v/>
          </cell>
          <cell r="BH17" t="str">
            <v/>
          </cell>
          <cell r="BI17" t="str">
            <v>Y</v>
          </cell>
          <cell r="BJ17" t="str">
            <v>0.0001</v>
          </cell>
          <cell r="BK17" t="str">
            <v>Y</v>
          </cell>
          <cell r="BL17" t="str">
            <v>0.0001</v>
          </cell>
          <cell r="BN17" t="str">
            <v/>
          </cell>
          <cell r="BO17" t="str">
            <v/>
          </cell>
          <cell r="BQ17" t="str">
            <v/>
          </cell>
          <cell r="BS17" t="str">
            <v/>
          </cell>
          <cell r="BT17" t="str">
            <v/>
          </cell>
          <cell r="BU17" t="str">
            <v>Y</v>
          </cell>
          <cell r="BV17" t="str">
            <v/>
          </cell>
          <cell r="BW17" t="str">
            <v/>
          </cell>
          <cell r="BX17" t="str">
            <v/>
          </cell>
          <cell r="BY17" t="str">
            <v/>
          </cell>
          <cell r="BZ17" t="str">
            <v/>
          </cell>
          <cell r="CH17" t="str">
            <v/>
          </cell>
          <cell r="CI17" t="str">
            <v/>
          </cell>
          <cell r="CJ17" t="str">
            <v/>
          </cell>
          <cell r="CK17" t="str">
            <v/>
          </cell>
          <cell r="CL17" t="str">
            <v/>
          </cell>
          <cell r="CM17" t="str">
            <v/>
          </cell>
          <cell r="CN17" t="str">
            <v/>
          </cell>
          <cell r="CO17" t="str">
            <v/>
          </cell>
          <cell r="CQ17" t="str">
            <v/>
          </cell>
          <cell r="CR17" t="str">
            <v/>
          </cell>
          <cell r="CS17" t="str">
            <v/>
          </cell>
          <cell r="CU17" t="str">
            <v/>
          </cell>
          <cell r="CV17" t="str">
            <v/>
          </cell>
          <cell r="CZ17" t="str">
            <v/>
          </cell>
          <cell r="DB17" t="str">
            <v/>
          </cell>
          <cell r="DC17" t="str">
            <v/>
          </cell>
          <cell r="DD17" t="str">
            <v/>
          </cell>
          <cell r="DF17" t="str">
            <v/>
          </cell>
          <cell r="DG17" t="str">
            <v/>
          </cell>
          <cell r="DH17" t="str">
            <v/>
          </cell>
          <cell r="DI17" t="str">
            <v/>
          </cell>
          <cell r="DL17" t="str">
            <v/>
          </cell>
          <cell r="DM17" t="str">
            <v/>
          </cell>
          <cell r="DN17" t="str">
            <v/>
          </cell>
          <cell r="DP17" t="str">
            <v/>
          </cell>
          <cell r="DQ17" t="str">
            <v/>
          </cell>
          <cell r="DR17" t="str">
            <v/>
          </cell>
          <cell r="DS17" t="str">
            <v/>
          </cell>
          <cell r="DT17" t="str">
            <v/>
          </cell>
        </row>
        <row r="18">
          <cell r="I18" t="str">
            <v/>
          </cell>
          <cell r="J18" t="str">
            <v>BNP Paribas Capital Protection Oriented Series I [Classic, K]</v>
          </cell>
          <cell r="K18">
            <v>631</v>
          </cell>
          <cell r="L18" t="str">
            <v>All</v>
          </cell>
          <cell r="M18" t="str">
            <v>INVEST_LEGAL_TYPE</v>
          </cell>
          <cell r="N18" t="str">
            <v/>
          </cell>
          <cell r="P18" t="str">
            <v/>
          </cell>
          <cell r="Q18" t="str">
            <v/>
          </cell>
          <cell r="R18" t="str">
            <v>INR</v>
          </cell>
          <cell r="S18" t="str">
            <v>N</v>
          </cell>
          <cell r="T18">
            <v>2</v>
          </cell>
          <cell r="U18" t="str">
            <v>Closed</v>
          </cell>
          <cell r="V18" t="str">
            <v>PRODUCT_STATUS</v>
          </cell>
          <cell r="W18" t="str">
            <v/>
          </cell>
          <cell r="X18" t="str">
            <v/>
          </cell>
          <cell r="Y18" t="str">
            <v/>
          </cell>
          <cell r="Z18">
            <v>158706</v>
          </cell>
          <cell r="AB18" t="str">
            <v/>
          </cell>
          <cell r="AC18" t="str">
            <v/>
          </cell>
          <cell r="AE18" t="str">
            <v/>
          </cell>
          <cell r="AF18" t="str">
            <v/>
          </cell>
          <cell r="AH18" t="str">
            <v/>
          </cell>
          <cell r="AI18" t="str">
            <v/>
          </cell>
          <cell r="AJ18" t="str">
            <v>CLAS</v>
          </cell>
          <cell r="AK18" t="str">
            <v>Classic</v>
          </cell>
          <cell r="AL18" t="str">
            <v>SHARE_CATEGORY</v>
          </cell>
          <cell r="AM18" t="str">
            <v>K</v>
          </cell>
          <cell r="AN18" t="str">
            <v>Direct Dividend Option</v>
          </cell>
          <cell r="AO18" t="str">
            <v>SHARE_TYPE</v>
          </cell>
          <cell r="AP18" t="str">
            <v>N</v>
          </cell>
          <cell r="AQ18" t="str">
            <v/>
          </cell>
          <cell r="AR18" t="str">
            <v/>
          </cell>
          <cell r="AS18" t="str">
            <v/>
          </cell>
          <cell r="AT18" t="str">
            <v>N</v>
          </cell>
          <cell r="AV18">
            <v>20130501</v>
          </cell>
          <cell r="AY18">
            <v>20160707</v>
          </cell>
          <cell r="AZ18">
            <v>20160707</v>
          </cell>
          <cell r="BB18" t="str">
            <v>N</v>
          </cell>
          <cell r="BC18" t="str">
            <v>No</v>
          </cell>
          <cell r="BD18" t="str">
            <v>DICI_KIID</v>
          </cell>
          <cell r="BE18" t="str">
            <v/>
          </cell>
          <cell r="BF18" t="str">
            <v/>
          </cell>
          <cell r="BG18" t="str">
            <v/>
          </cell>
          <cell r="BH18" t="str">
            <v/>
          </cell>
          <cell r="BI18" t="str">
            <v>N</v>
          </cell>
          <cell r="BJ18" t="str">
            <v/>
          </cell>
          <cell r="BK18" t="str">
            <v/>
          </cell>
          <cell r="BL18" t="str">
            <v/>
          </cell>
          <cell r="BN18" t="str">
            <v/>
          </cell>
          <cell r="BO18" t="str">
            <v/>
          </cell>
          <cell r="BQ18" t="str">
            <v/>
          </cell>
          <cell r="BS18" t="str">
            <v/>
          </cell>
          <cell r="BT18" t="str">
            <v/>
          </cell>
          <cell r="BU18" t="str">
            <v>Y</v>
          </cell>
          <cell r="BV18" t="str">
            <v/>
          </cell>
          <cell r="BW18" t="str">
            <v/>
          </cell>
          <cell r="BX18" t="str">
            <v/>
          </cell>
          <cell r="BY18" t="str">
            <v/>
          </cell>
          <cell r="BZ18" t="str">
            <v/>
          </cell>
          <cell r="CH18" t="str">
            <v/>
          </cell>
          <cell r="CI18" t="str">
            <v/>
          </cell>
          <cell r="CJ18" t="str">
            <v/>
          </cell>
          <cell r="CK18" t="str">
            <v/>
          </cell>
          <cell r="CL18" t="str">
            <v/>
          </cell>
          <cell r="CM18" t="str">
            <v/>
          </cell>
          <cell r="CN18" t="str">
            <v/>
          </cell>
          <cell r="CO18" t="str">
            <v/>
          </cell>
          <cell r="CQ18" t="str">
            <v/>
          </cell>
          <cell r="CR18" t="str">
            <v/>
          </cell>
          <cell r="CS18" t="str">
            <v/>
          </cell>
          <cell r="CU18" t="str">
            <v/>
          </cell>
          <cell r="CV18" t="str">
            <v/>
          </cell>
          <cell r="CZ18" t="str">
            <v/>
          </cell>
          <cell r="DB18" t="str">
            <v/>
          </cell>
          <cell r="DC18" t="str">
            <v/>
          </cell>
          <cell r="DD18" t="str">
            <v/>
          </cell>
          <cell r="DF18" t="str">
            <v/>
          </cell>
          <cell r="DG18" t="str">
            <v/>
          </cell>
          <cell r="DH18" t="str">
            <v/>
          </cell>
          <cell r="DI18" t="str">
            <v/>
          </cell>
          <cell r="DL18" t="str">
            <v/>
          </cell>
          <cell r="DM18" t="str">
            <v/>
          </cell>
          <cell r="DN18" t="str">
            <v/>
          </cell>
          <cell r="DP18" t="str">
            <v/>
          </cell>
          <cell r="DQ18" t="str">
            <v/>
          </cell>
          <cell r="DR18" t="str">
            <v/>
          </cell>
          <cell r="DS18" t="str">
            <v/>
          </cell>
          <cell r="DT18" t="str">
            <v/>
          </cell>
        </row>
        <row r="19">
          <cell r="I19" t="str">
            <v/>
          </cell>
          <cell r="J19" t="str">
            <v>BNP Paribas Capital Protection Oriented Series I [Classic, Q]</v>
          </cell>
          <cell r="K19">
            <v>631</v>
          </cell>
          <cell r="L19" t="str">
            <v>All</v>
          </cell>
          <cell r="M19" t="str">
            <v>INVEST_LEGAL_TYPE</v>
          </cell>
          <cell r="N19" t="str">
            <v/>
          </cell>
          <cell r="P19" t="str">
            <v/>
          </cell>
          <cell r="Q19" t="str">
            <v/>
          </cell>
          <cell r="R19" t="str">
            <v>INR</v>
          </cell>
          <cell r="S19" t="str">
            <v>N</v>
          </cell>
          <cell r="T19">
            <v>2</v>
          </cell>
          <cell r="U19" t="str">
            <v>Closed</v>
          </cell>
          <cell r="V19" t="str">
            <v>PRODUCT_STATUS</v>
          </cell>
          <cell r="W19" t="str">
            <v/>
          </cell>
          <cell r="X19" t="str">
            <v/>
          </cell>
          <cell r="Y19" t="str">
            <v/>
          </cell>
          <cell r="Z19">
            <v>158706</v>
          </cell>
          <cell r="AB19" t="str">
            <v/>
          </cell>
          <cell r="AC19" t="str">
            <v/>
          </cell>
          <cell r="AE19" t="str">
            <v/>
          </cell>
          <cell r="AF19" t="str">
            <v/>
          </cell>
          <cell r="AH19" t="str">
            <v/>
          </cell>
          <cell r="AI19" t="str">
            <v/>
          </cell>
          <cell r="AJ19" t="str">
            <v>CLAS</v>
          </cell>
          <cell r="AK19" t="str">
            <v>Classic</v>
          </cell>
          <cell r="AL19" t="str">
            <v>SHARE_CATEGORY</v>
          </cell>
          <cell r="AM19" t="str">
            <v>Q</v>
          </cell>
          <cell r="AN19" t="str">
            <v>Growth</v>
          </cell>
          <cell r="AO19" t="str">
            <v>SHARE_TYPE</v>
          </cell>
          <cell r="AP19" t="str">
            <v>N</v>
          </cell>
          <cell r="AQ19" t="str">
            <v/>
          </cell>
          <cell r="AR19" t="str">
            <v/>
          </cell>
          <cell r="AS19" t="str">
            <v/>
          </cell>
          <cell r="AT19" t="str">
            <v>N</v>
          </cell>
          <cell r="AV19">
            <v>20130501</v>
          </cell>
          <cell r="AY19">
            <v>20160707</v>
          </cell>
          <cell r="AZ19">
            <v>20160707</v>
          </cell>
          <cell r="BB19" t="str">
            <v>N</v>
          </cell>
          <cell r="BC19" t="str">
            <v>No</v>
          </cell>
          <cell r="BD19" t="str">
            <v>DICI_KIID</v>
          </cell>
          <cell r="BE19" t="str">
            <v/>
          </cell>
          <cell r="BF19" t="str">
            <v/>
          </cell>
          <cell r="BG19" t="str">
            <v/>
          </cell>
          <cell r="BH19" t="str">
            <v/>
          </cell>
          <cell r="BI19" t="str">
            <v>Y</v>
          </cell>
          <cell r="BJ19" t="str">
            <v>0.0001</v>
          </cell>
          <cell r="BK19" t="str">
            <v>Y</v>
          </cell>
          <cell r="BL19" t="str">
            <v>0.0001</v>
          </cell>
          <cell r="BN19" t="str">
            <v/>
          </cell>
          <cell r="BO19" t="str">
            <v/>
          </cell>
          <cell r="BQ19" t="str">
            <v/>
          </cell>
          <cell r="BS19" t="str">
            <v/>
          </cell>
          <cell r="BT19" t="str">
            <v/>
          </cell>
          <cell r="BU19" t="str">
            <v>Y</v>
          </cell>
          <cell r="BV19" t="str">
            <v/>
          </cell>
          <cell r="BW19" t="str">
            <v/>
          </cell>
          <cell r="BX19" t="str">
            <v/>
          </cell>
          <cell r="BY19" t="str">
            <v/>
          </cell>
          <cell r="BZ19" t="str">
            <v/>
          </cell>
          <cell r="CH19" t="str">
            <v/>
          </cell>
          <cell r="CI19" t="str">
            <v/>
          </cell>
          <cell r="CJ19" t="str">
            <v/>
          </cell>
          <cell r="CK19" t="str">
            <v/>
          </cell>
          <cell r="CL19" t="str">
            <v/>
          </cell>
          <cell r="CM19" t="str">
            <v/>
          </cell>
          <cell r="CN19" t="str">
            <v/>
          </cell>
          <cell r="CO19" t="str">
            <v/>
          </cell>
          <cell r="CQ19" t="str">
            <v/>
          </cell>
          <cell r="CR19" t="str">
            <v/>
          </cell>
          <cell r="CS19" t="str">
            <v/>
          </cell>
          <cell r="CU19" t="str">
            <v/>
          </cell>
          <cell r="CV19" t="str">
            <v/>
          </cell>
          <cell r="CZ19" t="str">
            <v/>
          </cell>
          <cell r="DB19" t="str">
            <v/>
          </cell>
          <cell r="DC19" t="str">
            <v/>
          </cell>
          <cell r="DD19" t="str">
            <v/>
          </cell>
          <cell r="DF19" t="str">
            <v/>
          </cell>
          <cell r="DG19" t="str">
            <v/>
          </cell>
          <cell r="DH19" t="str">
            <v/>
          </cell>
          <cell r="DI19" t="str">
            <v/>
          </cell>
          <cell r="DL19" t="str">
            <v/>
          </cell>
          <cell r="DM19" t="str">
            <v/>
          </cell>
          <cell r="DN19" t="str">
            <v/>
          </cell>
          <cell r="DP19" t="str">
            <v/>
          </cell>
          <cell r="DQ19" t="str">
            <v/>
          </cell>
          <cell r="DR19" t="str">
            <v/>
          </cell>
          <cell r="DS19" t="str">
            <v/>
          </cell>
          <cell r="DT19" t="str">
            <v/>
          </cell>
        </row>
        <row r="20">
          <cell r="I20" t="str">
            <v>LU0443086227</v>
          </cell>
          <cell r="J20" t="str">
            <v>BNP PARIBAS FLEXI III BOND TAIWAN [I, D]</v>
          </cell>
          <cell r="K20">
            <v>991</v>
          </cell>
          <cell r="L20" t="str">
            <v>Institutionnal clients and UCI</v>
          </cell>
          <cell r="M20" t="str">
            <v>INVEST_LEGAL_TYPE</v>
          </cell>
          <cell r="N20" t="str">
            <v/>
          </cell>
          <cell r="O20">
            <v>2</v>
          </cell>
          <cell r="P20" t="str">
            <v>Registered</v>
          </cell>
          <cell r="Q20" t="str">
            <v>SHARE_FORM</v>
          </cell>
          <cell r="R20" t="str">
            <v>USD</v>
          </cell>
          <cell r="S20" t="str">
            <v>N</v>
          </cell>
          <cell r="T20">
            <v>2</v>
          </cell>
          <cell r="U20" t="str">
            <v>Closed</v>
          </cell>
          <cell r="V20" t="str">
            <v>PRODUCT_STATUS</v>
          </cell>
          <cell r="W20" t="str">
            <v/>
          </cell>
          <cell r="X20" t="str">
            <v/>
          </cell>
          <cell r="Y20" t="str">
            <v/>
          </cell>
          <cell r="Z20">
            <v>177411</v>
          </cell>
          <cell r="AA20">
            <v>0</v>
          </cell>
          <cell r="AB20" t="str">
            <v>No Benchmark</v>
          </cell>
          <cell r="AC20" t="str">
            <v>EUR</v>
          </cell>
          <cell r="AE20" t="str">
            <v/>
          </cell>
          <cell r="AF20" t="str">
            <v/>
          </cell>
          <cell r="AH20" t="str">
            <v/>
          </cell>
          <cell r="AI20" t="str">
            <v/>
          </cell>
          <cell r="AJ20" t="str">
            <v>CASH</v>
          </cell>
          <cell r="AK20" t="str">
            <v>I</v>
          </cell>
          <cell r="AL20" t="str">
            <v>SHARE_CATEGORY</v>
          </cell>
          <cell r="AM20" t="str">
            <v>D</v>
          </cell>
          <cell r="AN20" t="str">
            <v>Distribution</v>
          </cell>
          <cell r="AO20" t="str">
            <v>SHARE_TYPE</v>
          </cell>
          <cell r="AP20" t="str">
            <v>N</v>
          </cell>
          <cell r="AQ20" t="str">
            <v>Y</v>
          </cell>
          <cell r="AR20" t="str">
            <v>Annually</v>
          </cell>
          <cell r="AS20" t="str">
            <v>DIVIDEND_FREQUENCY</v>
          </cell>
          <cell r="AT20" t="str">
            <v>N</v>
          </cell>
          <cell r="AV20">
            <v>20100303</v>
          </cell>
          <cell r="AW20">
            <v>20100304</v>
          </cell>
          <cell r="AX20">
            <v>20100304</v>
          </cell>
          <cell r="AY20">
            <v>20150813</v>
          </cell>
          <cell r="AZ20">
            <v>20150813</v>
          </cell>
          <cell r="BA20">
            <v>20150813</v>
          </cell>
          <cell r="BB20" t="str">
            <v>N</v>
          </cell>
          <cell r="BC20" t="str">
            <v>No</v>
          </cell>
          <cell r="BD20" t="str">
            <v>DICI_KIID</v>
          </cell>
          <cell r="BE20" t="str">
            <v/>
          </cell>
          <cell r="BF20" t="str">
            <v/>
          </cell>
          <cell r="BG20" t="str">
            <v/>
          </cell>
          <cell r="BH20" t="str">
            <v/>
          </cell>
          <cell r="BI20" t="str">
            <v>Y</v>
          </cell>
          <cell r="BJ20" t="str">
            <v>0.001</v>
          </cell>
          <cell r="BK20" t="str">
            <v/>
          </cell>
          <cell r="BL20" t="str">
            <v/>
          </cell>
          <cell r="BN20" t="str">
            <v/>
          </cell>
          <cell r="BO20" t="str">
            <v/>
          </cell>
          <cell r="BQ20" t="str">
            <v/>
          </cell>
          <cell r="BS20" t="str">
            <v/>
          </cell>
          <cell r="BT20" t="str">
            <v/>
          </cell>
          <cell r="BU20" t="str">
            <v>Y</v>
          </cell>
          <cell r="BV20" t="str">
            <v/>
          </cell>
          <cell r="BW20" t="str">
            <v/>
          </cell>
          <cell r="BX20" t="str">
            <v>NEANT</v>
          </cell>
          <cell r="BY20" t="str">
            <v>NEANT</v>
          </cell>
          <cell r="BZ20" t="str">
            <v>LIBRARY_FUNDSQUARE</v>
          </cell>
          <cell r="CH20" t="str">
            <v/>
          </cell>
          <cell r="CI20" t="str">
            <v/>
          </cell>
          <cell r="CJ20" t="str">
            <v/>
          </cell>
          <cell r="CK20" t="str">
            <v/>
          </cell>
          <cell r="CL20" t="str">
            <v/>
          </cell>
          <cell r="CM20" t="str">
            <v/>
          </cell>
          <cell r="CN20" t="str">
            <v/>
          </cell>
          <cell r="CO20" t="str">
            <v/>
          </cell>
          <cell r="CQ20" t="str">
            <v/>
          </cell>
          <cell r="CR20" t="str">
            <v/>
          </cell>
          <cell r="CS20" t="str">
            <v/>
          </cell>
          <cell r="CU20" t="str">
            <v/>
          </cell>
          <cell r="CV20" t="str">
            <v/>
          </cell>
          <cell r="CZ20" t="str">
            <v/>
          </cell>
          <cell r="DB20" t="str">
            <v/>
          </cell>
          <cell r="DC20" t="str">
            <v/>
          </cell>
          <cell r="DD20" t="str">
            <v/>
          </cell>
          <cell r="DF20" t="str">
            <v/>
          </cell>
          <cell r="DG20" t="str">
            <v/>
          </cell>
          <cell r="DH20" t="str">
            <v/>
          </cell>
          <cell r="DI20" t="str">
            <v/>
          </cell>
          <cell r="DL20" t="str">
            <v/>
          </cell>
          <cell r="DM20" t="str">
            <v/>
          </cell>
          <cell r="DN20" t="str">
            <v/>
          </cell>
          <cell r="DP20" t="str">
            <v/>
          </cell>
          <cell r="DQ20" t="str">
            <v/>
          </cell>
          <cell r="DR20" t="str">
            <v/>
          </cell>
          <cell r="DS20" t="str">
            <v/>
          </cell>
          <cell r="DT20" t="str">
            <v/>
          </cell>
        </row>
        <row r="21">
          <cell r="I21" t="str">
            <v>BE0949064167</v>
          </cell>
          <cell r="J21" t="str">
            <v>BNP PARIBAS B FUND II BASKET OF BONDS 2 CAP [Classic, C]</v>
          </cell>
          <cell r="K21">
            <v>631</v>
          </cell>
          <cell r="L21" t="str">
            <v>All</v>
          </cell>
          <cell r="M21" t="str">
            <v>INVEST_LEGAL_TYPE</v>
          </cell>
          <cell r="N21" t="str">
            <v/>
          </cell>
          <cell r="O21">
            <v>5</v>
          </cell>
          <cell r="P21" t="str">
            <v>Registered or dematerialized</v>
          </cell>
          <cell r="Q21" t="str">
            <v>SHARE_FORM</v>
          </cell>
          <cell r="R21" t="str">
            <v>EUR</v>
          </cell>
          <cell r="S21" t="str">
            <v>N</v>
          </cell>
          <cell r="T21">
            <v>2</v>
          </cell>
          <cell r="U21" t="str">
            <v>Closed</v>
          </cell>
          <cell r="V21" t="str">
            <v>PRODUCT_STATUS</v>
          </cell>
          <cell r="W21" t="str">
            <v/>
          </cell>
          <cell r="X21" t="str">
            <v/>
          </cell>
          <cell r="Y21" t="str">
            <v/>
          </cell>
          <cell r="Z21">
            <v>177415</v>
          </cell>
          <cell r="AA21">
            <v>0</v>
          </cell>
          <cell r="AB21" t="str">
            <v>No Benchmark</v>
          </cell>
          <cell r="AC21" t="str">
            <v>EUR</v>
          </cell>
          <cell r="AE21" t="str">
            <v/>
          </cell>
          <cell r="AF21" t="str">
            <v/>
          </cell>
          <cell r="AH21" t="str">
            <v/>
          </cell>
          <cell r="AI21" t="str">
            <v/>
          </cell>
          <cell r="AJ21" t="str">
            <v>CLAS</v>
          </cell>
          <cell r="AK21" t="str">
            <v>Classic</v>
          </cell>
          <cell r="AL21" t="str">
            <v>SHARE_CATEGORY</v>
          </cell>
          <cell r="AM21" t="str">
            <v>C</v>
          </cell>
          <cell r="AN21" t="str">
            <v>Capitalisation</v>
          </cell>
          <cell r="AO21" t="str">
            <v>SHARE_TYPE</v>
          </cell>
          <cell r="AP21" t="str">
            <v>N</v>
          </cell>
          <cell r="AQ21" t="str">
            <v/>
          </cell>
          <cell r="AR21" t="str">
            <v/>
          </cell>
          <cell r="AS21" t="str">
            <v/>
          </cell>
          <cell r="AT21" t="str">
            <v>N</v>
          </cell>
          <cell r="AV21">
            <v>20100213</v>
          </cell>
          <cell r="AW21">
            <v>20100213</v>
          </cell>
          <cell r="AX21">
            <v>20100213</v>
          </cell>
          <cell r="AY21">
            <v>20150331</v>
          </cell>
          <cell r="AZ21">
            <v>20150331</v>
          </cell>
          <cell r="BA21">
            <v>20150331</v>
          </cell>
          <cell r="BB21" t="str">
            <v/>
          </cell>
          <cell r="BC21" t="str">
            <v/>
          </cell>
          <cell r="BD21" t="str">
            <v/>
          </cell>
          <cell r="BE21" t="str">
            <v/>
          </cell>
          <cell r="BF21" t="str">
            <v/>
          </cell>
          <cell r="BG21" t="str">
            <v/>
          </cell>
          <cell r="BH21" t="str">
            <v/>
          </cell>
          <cell r="BI21" t="str">
            <v>Y</v>
          </cell>
          <cell r="BJ21" t="str">
            <v>0.001</v>
          </cell>
          <cell r="BK21" t="str">
            <v/>
          </cell>
          <cell r="BL21" t="str">
            <v/>
          </cell>
          <cell r="BN21" t="str">
            <v/>
          </cell>
          <cell r="BO21" t="str">
            <v/>
          </cell>
          <cell r="BP21">
            <v>3</v>
          </cell>
          <cell r="BQ21" t="str">
            <v/>
          </cell>
          <cell r="BS21" t="str">
            <v/>
          </cell>
          <cell r="BT21" t="str">
            <v/>
          </cell>
          <cell r="BU21" t="str">
            <v>Y</v>
          </cell>
          <cell r="BV21" t="str">
            <v/>
          </cell>
          <cell r="BW21" t="str">
            <v/>
          </cell>
          <cell r="BX21" t="str">
            <v>BNP IP-BE</v>
          </cell>
          <cell r="BY21" t="str">
            <v>BNP IP-BE</v>
          </cell>
          <cell r="BZ21" t="str">
            <v>LIBRARY_FUNDSQUARE</v>
          </cell>
          <cell r="CH21" t="str">
            <v/>
          </cell>
          <cell r="CI21" t="str">
            <v/>
          </cell>
          <cell r="CJ21" t="str">
            <v/>
          </cell>
          <cell r="CK21" t="str">
            <v/>
          </cell>
          <cell r="CL21" t="str">
            <v/>
          </cell>
          <cell r="CM21" t="str">
            <v/>
          </cell>
          <cell r="CN21" t="str">
            <v/>
          </cell>
          <cell r="CO21" t="str">
            <v/>
          </cell>
          <cell r="CQ21" t="str">
            <v/>
          </cell>
          <cell r="CR21" t="str">
            <v/>
          </cell>
          <cell r="CS21" t="str">
            <v/>
          </cell>
          <cell r="CU21" t="str">
            <v/>
          </cell>
          <cell r="CV21" t="str">
            <v/>
          </cell>
          <cell r="CZ21" t="str">
            <v/>
          </cell>
          <cell r="DB21" t="str">
            <v/>
          </cell>
          <cell r="DC21" t="str">
            <v/>
          </cell>
          <cell r="DD21" t="str">
            <v/>
          </cell>
          <cell r="DF21" t="str">
            <v/>
          </cell>
          <cell r="DG21" t="str">
            <v/>
          </cell>
          <cell r="DH21" t="str">
            <v/>
          </cell>
          <cell r="DI21" t="str">
            <v/>
          </cell>
          <cell r="DL21" t="str">
            <v/>
          </cell>
          <cell r="DM21" t="str">
            <v/>
          </cell>
          <cell r="DN21" t="str">
            <v/>
          </cell>
          <cell r="DP21" t="str">
            <v/>
          </cell>
          <cell r="DQ21" t="str">
            <v/>
          </cell>
          <cell r="DR21" t="str">
            <v/>
          </cell>
          <cell r="DS21" t="str">
            <v/>
          </cell>
          <cell r="DT21" t="str">
            <v/>
          </cell>
        </row>
        <row r="22">
          <cell r="I22" t="str">
            <v>BE6311178675</v>
          </cell>
          <cell r="J22" t="str">
            <v>BNPPF S-FUND EQUITY EUROPE [S, C]</v>
          </cell>
          <cell r="K22">
            <v>632</v>
          </cell>
          <cell r="L22" t="str">
            <v>Authorised Investors</v>
          </cell>
          <cell r="M22" t="str">
            <v>INVEST_LEGAL_TYPE</v>
          </cell>
          <cell r="N22" t="str">
            <v/>
          </cell>
          <cell r="O22">
            <v>5</v>
          </cell>
          <cell r="P22" t="str">
            <v>Registered or dematerialized</v>
          </cell>
          <cell r="Q22" t="str">
            <v>SHARE_FORM</v>
          </cell>
          <cell r="R22" t="str">
            <v>EUR</v>
          </cell>
          <cell r="S22" t="str">
            <v/>
          </cell>
          <cell r="T22">
            <v>11</v>
          </cell>
          <cell r="U22" t="str">
            <v>Not yet launched</v>
          </cell>
          <cell r="V22" t="str">
            <v>PRODUCT_STATUS</v>
          </cell>
          <cell r="W22" t="str">
            <v/>
          </cell>
          <cell r="X22" t="str">
            <v/>
          </cell>
          <cell r="Y22" t="str">
            <v/>
          </cell>
          <cell r="Z22">
            <v>621470</v>
          </cell>
          <cell r="AA22">
            <v>200785</v>
          </cell>
          <cell r="AB22" t="str">
            <v>BM BNPPF SERENITY EQUITY EUROPE</v>
          </cell>
          <cell r="AC22" t="str">
            <v>EUR</v>
          </cell>
          <cell r="AE22" t="str">
            <v/>
          </cell>
          <cell r="AF22" t="str">
            <v/>
          </cell>
          <cell r="AH22" t="str">
            <v/>
          </cell>
          <cell r="AI22" t="str">
            <v/>
          </cell>
          <cell r="AJ22" t="str">
            <v>SO</v>
          </cell>
          <cell r="AK22" t="str">
            <v>S</v>
          </cell>
          <cell r="AL22" t="str">
            <v>SHARE_CATEGORY</v>
          </cell>
          <cell r="AM22" t="str">
            <v>C</v>
          </cell>
          <cell r="AN22" t="str">
            <v>Capitalisation</v>
          </cell>
          <cell r="AO22" t="str">
            <v>SHARE_TYPE</v>
          </cell>
          <cell r="AP22" t="str">
            <v/>
          </cell>
          <cell r="AQ22" t="str">
            <v/>
          </cell>
          <cell r="AR22" t="str">
            <v/>
          </cell>
          <cell r="AS22" t="str">
            <v/>
          </cell>
          <cell r="AT22" t="str">
            <v>N</v>
          </cell>
          <cell r="AU22">
            <v>20190501</v>
          </cell>
          <cell r="AV22">
            <v>20190111</v>
          </cell>
          <cell r="BB22" t="str">
            <v>Y</v>
          </cell>
          <cell r="BC22" t="str">
            <v>Yes</v>
          </cell>
          <cell r="BD22" t="str">
            <v>DICI_KIID</v>
          </cell>
          <cell r="BE22" t="str">
            <v/>
          </cell>
          <cell r="BF22" t="str">
            <v/>
          </cell>
          <cell r="BG22" t="str">
            <v/>
          </cell>
          <cell r="BH22" t="str">
            <v/>
          </cell>
          <cell r="BI22" t="str">
            <v>Y</v>
          </cell>
          <cell r="BJ22" t="str">
            <v>0.001</v>
          </cell>
          <cell r="BK22" t="str">
            <v>Y</v>
          </cell>
          <cell r="BL22" t="str">
            <v>0.01</v>
          </cell>
          <cell r="BM22">
            <v>30</v>
          </cell>
          <cell r="BN22" t="str">
            <v>L'investissement dans des instruments de type actions justifie la catégorie de risque. Ceux-ci sont sujets à d'importantes fluctuations de cours souvent amplifiées à court terme.</v>
          </cell>
          <cell r="BO22" t="str">
            <v>RISK_NARRATIVE</v>
          </cell>
          <cell r="BP22">
            <v>5</v>
          </cell>
          <cell r="BQ22" t="str">
            <v/>
          </cell>
          <cell r="BS22" t="str">
            <v/>
          </cell>
          <cell r="BT22" t="str">
            <v/>
          </cell>
          <cell r="BU22" t="str">
            <v/>
          </cell>
          <cell r="BV22" t="str">
            <v/>
          </cell>
          <cell r="BW22" t="str">
            <v/>
          </cell>
          <cell r="BX22" t="str">
            <v>BNP IP-BE</v>
          </cell>
          <cell r="BY22" t="str">
            <v>BNP IP-BE</v>
          </cell>
          <cell r="BZ22" t="str">
            <v>LIBRARY_FUNDSQUARE</v>
          </cell>
          <cell r="CA22">
            <v>14.47</v>
          </cell>
          <cell r="CB22">
            <v>4</v>
          </cell>
          <cell r="CC22">
            <v>20251217</v>
          </cell>
          <cell r="CD22">
            <v>17.55</v>
          </cell>
          <cell r="CE22">
            <v>4</v>
          </cell>
          <cell r="CF22">
            <v>1</v>
          </cell>
          <cell r="CH22" t="str">
            <v/>
          </cell>
          <cell r="CI22" t="str">
            <v/>
          </cell>
          <cell r="CJ22" t="str">
            <v/>
          </cell>
          <cell r="CK22" t="str">
            <v/>
          </cell>
          <cell r="CL22" t="str">
            <v/>
          </cell>
          <cell r="CM22" t="str">
            <v>MSCI Europe (EUR) NR</v>
          </cell>
          <cell r="CN22" t="str">
            <v>MSCI Europe (EUR) NR</v>
          </cell>
          <cell r="CO22" t="str">
            <v/>
          </cell>
          <cell r="CQ22" t="str">
            <v/>
          </cell>
          <cell r="CR22" t="str">
            <v/>
          </cell>
          <cell r="CS22" t="str">
            <v/>
          </cell>
          <cell r="CT22">
            <v>1</v>
          </cell>
          <cell r="CU22" t="str">
            <v>CAT 2</v>
          </cell>
          <cell r="CV22" t="str">
            <v>PRIIPS_CATEGORY</v>
          </cell>
          <cell r="CW22">
            <v>17.55</v>
          </cell>
          <cell r="CZ22" t="str">
            <v/>
          </cell>
          <cell r="DB22" t="str">
            <v/>
          </cell>
          <cell r="DC22" t="str">
            <v/>
          </cell>
          <cell r="DD22" t="str">
            <v/>
          </cell>
          <cell r="DE22">
            <v>261663</v>
          </cell>
          <cell r="DF22" t="str">
            <v>BM PRIIPS BNPPF S-FUND EQUITY EUROPE [43069]</v>
          </cell>
          <cell r="DG22" t="str">
            <v>EUR</v>
          </cell>
          <cell r="DH22" t="str">
            <v/>
          </cell>
          <cell r="DI22" t="str">
            <v>N</v>
          </cell>
          <cell r="DL22" t="str">
            <v/>
          </cell>
          <cell r="DM22" t="str">
            <v/>
          </cell>
          <cell r="DN22" t="str">
            <v/>
          </cell>
          <cell r="DP22" t="str">
            <v/>
          </cell>
          <cell r="DQ22" t="str">
            <v/>
          </cell>
          <cell r="DR22" t="str">
            <v/>
          </cell>
          <cell r="DS22" t="str">
            <v/>
          </cell>
          <cell r="DT22" t="str">
            <v>N</v>
          </cell>
        </row>
        <row r="23">
          <cell r="I23" t="str">
            <v>BE6311175648</v>
          </cell>
          <cell r="J23" t="str">
            <v>BNPPF S-FUND EQUITY EUROPE [Classic, D]</v>
          </cell>
          <cell r="K23">
            <v>631</v>
          </cell>
          <cell r="L23" t="str">
            <v>All</v>
          </cell>
          <cell r="M23" t="str">
            <v>INVEST_LEGAL_TYPE</v>
          </cell>
          <cell r="N23" t="str">
            <v/>
          </cell>
          <cell r="O23">
            <v>5</v>
          </cell>
          <cell r="P23" t="str">
            <v>Registered or dematerialized</v>
          </cell>
          <cell r="Q23" t="str">
            <v>SHARE_FORM</v>
          </cell>
          <cell r="R23" t="str">
            <v>EUR</v>
          </cell>
          <cell r="S23" t="str">
            <v/>
          </cell>
          <cell r="T23">
            <v>1</v>
          </cell>
          <cell r="U23" t="str">
            <v>Launched</v>
          </cell>
          <cell r="V23" t="str">
            <v>PRODUCT_STATUS</v>
          </cell>
          <cell r="W23" t="str">
            <v/>
          </cell>
          <cell r="X23" t="str">
            <v/>
          </cell>
          <cell r="Y23" t="str">
            <v/>
          </cell>
          <cell r="Z23">
            <v>621470</v>
          </cell>
          <cell r="AA23">
            <v>200785</v>
          </cell>
          <cell r="AB23" t="str">
            <v>BM BNPPF SERENITY EQUITY EUROPE</v>
          </cell>
          <cell r="AC23" t="str">
            <v>EUR</v>
          </cell>
          <cell r="AE23" t="str">
            <v/>
          </cell>
          <cell r="AF23" t="str">
            <v/>
          </cell>
          <cell r="AH23" t="str">
            <v/>
          </cell>
          <cell r="AI23" t="str">
            <v/>
          </cell>
          <cell r="AJ23" t="str">
            <v>CLAS</v>
          </cell>
          <cell r="AK23" t="str">
            <v>Classic</v>
          </cell>
          <cell r="AL23" t="str">
            <v>SHARE_CATEGORY</v>
          </cell>
          <cell r="AM23" t="str">
            <v>D</v>
          </cell>
          <cell r="AN23" t="str">
            <v>Distribution</v>
          </cell>
          <cell r="AO23" t="str">
            <v>SHARE_TYPE</v>
          </cell>
          <cell r="AP23" t="str">
            <v/>
          </cell>
          <cell r="AQ23" t="str">
            <v>Y</v>
          </cell>
          <cell r="AR23" t="str">
            <v>Annually</v>
          </cell>
          <cell r="AS23" t="str">
            <v>DIVIDEND_FREQUENCY</v>
          </cell>
          <cell r="AT23" t="str">
            <v>N</v>
          </cell>
          <cell r="AU23">
            <v>20190501</v>
          </cell>
          <cell r="AV23">
            <v>20190111</v>
          </cell>
          <cell r="AW23">
            <v>20190819</v>
          </cell>
          <cell r="AX23">
            <v>20190819</v>
          </cell>
          <cell r="BB23" t="str">
            <v>Y</v>
          </cell>
          <cell r="BC23" t="str">
            <v>Yes</v>
          </cell>
          <cell r="BD23" t="str">
            <v>DICI_KIID</v>
          </cell>
          <cell r="BE23" t="str">
            <v/>
          </cell>
          <cell r="BF23" t="str">
            <v/>
          </cell>
          <cell r="BG23" t="str">
            <v/>
          </cell>
          <cell r="BH23" t="str">
            <v/>
          </cell>
          <cell r="BI23" t="str">
            <v>Y</v>
          </cell>
          <cell r="BJ23" t="str">
            <v>0.001</v>
          </cell>
          <cell r="BK23" t="str">
            <v>Y</v>
          </cell>
          <cell r="BL23" t="str">
            <v>0.01</v>
          </cell>
          <cell r="BM23">
            <v>30</v>
          </cell>
          <cell r="BN23" t="str">
            <v>L'investissement dans des instruments de type actions justifie la catégorie de risque. Ceux-ci sont sujets à d'importantes fluctuations de cours souvent amplifiées à court terme.</v>
          </cell>
          <cell r="BO23" t="str">
            <v>RISK_NARRATIVE</v>
          </cell>
          <cell r="BP23">
            <v>5</v>
          </cell>
          <cell r="BQ23" t="str">
            <v/>
          </cell>
          <cell r="BS23" t="str">
            <v/>
          </cell>
          <cell r="BT23" t="str">
            <v/>
          </cell>
          <cell r="BU23" t="str">
            <v>Y</v>
          </cell>
          <cell r="BV23" t="str">
            <v/>
          </cell>
          <cell r="BW23" t="str">
            <v/>
          </cell>
          <cell r="BX23" t="str">
            <v>BNP IP-BE</v>
          </cell>
          <cell r="BY23" t="str">
            <v>BNP IP-BE</v>
          </cell>
          <cell r="BZ23" t="str">
            <v>LIBRARY_FUNDSQUARE</v>
          </cell>
          <cell r="CA23">
            <v>14.47</v>
          </cell>
          <cell r="CB23">
            <v>4</v>
          </cell>
          <cell r="CC23">
            <v>20251217</v>
          </cell>
          <cell r="CD23">
            <v>17.55</v>
          </cell>
          <cell r="CE23">
            <v>4</v>
          </cell>
          <cell r="CF23">
            <v>1</v>
          </cell>
          <cell r="CH23" t="str">
            <v/>
          </cell>
          <cell r="CI23" t="str">
            <v/>
          </cell>
          <cell r="CJ23" t="str">
            <v/>
          </cell>
          <cell r="CK23" t="str">
            <v/>
          </cell>
          <cell r="CL23" t="str">
            <v/>
          </cell>
          <cell r="CM23" t="str">
            <v>MSCI Europe (EUR) NR</v>
          </cell>
          <cell r="CN23" t="str">
            <v/>
          </cell>
          <cell r="CO23" t="str">
            <v/>
          </cell>
          <cell r="CQ23" t="str">
            <v/>
          </cell>
          <cell r="CR23" t="str">
            <v/>
          </cell>
          <cell r="CS23" t="str">
            <v/>
          </cell>
          <cell r="CT23">
            <v>1</v>
          </cell>
          <cell r="CU23" t="str">
            <v>CAT 2</v>
          </cell>
          <cell r="CV23" t="str">
            <v>PRIIPS_CATEGORY</v>
          </cell>
          <cell r="CW23">
            <v>17.55</v>
          </cell>
          <cell r="CZ23" t="str">
            <v/>
          </cell>
          <cell r="DB23" t="str">
            <v/>
          </cell>
          <cell r="DC23" t="str">
            <v/>
          </cell>
          <cell r="DD23" t="str">
            <v/>
          </cell>
          <cell r="DE23">
            <v>261663</v>
          </cell>
          <cell r="DF23" t="str">
            <v>BM PRIIPS BNPPF S-FUND EQUITY EUROPE [43069]</v>
          </cell>
          <cell r="DG23" t="str">
            <v>EUR</v>
          </cell>
          <cell r="DH23" t="str">
            <v/>
          </cell>
          <cell r="DI23" t="str">
            <v>N</v>
          </cell>
          <cell r="DL23" t="str">
            <v/>
          </cell>
          <cell r="DM23" t="str">
            <v/>
          </cell>
          <cell r="DN23" t="str">
            <v/>
          </cell>
          <cell r="DP23" t="str">
            <v/>
          </cell>
          <cell r="DQ23" t="str">
            <v/>
          </cell>
          <cell r="DR23" t="str">
            <v/>
          </cell>
          <cell r="DS23" t="str">
            <v/>
          </cell>
          <cell r="DT23" t="str">
            <v>N</v>
          </cell>
        </row>
        <row r="24">
          <cell r="I24" t="str">
            <v>BE6311174633</v>
          </cell>
          <cell r="J24" t="str">
            <v>BNPPF S-FUND EQUITY EUROPE [Classic, C]</v>
          </cell>
          <cell r="K24">
            <v>631</v>
          </cell>
          <cell r="L24" t="str">
            <v>All</v>
          </cell>
          <cell r="M24" t="str">
            <v>INVEST_LEGAL_TYPE</v>
          </cell>
          <cell r="N24" t="str">
            <v/>
          </cell>
          <cell r="O24">
            <v>5</v>
          </cell>
          <cell r="P24" t="str">
            <v>Registered or dematerialized</v>
          </cell>
          <cell r="Q24" t="str">
            <v>SHARE_FORM</v>
          </cell>
          <cell r="R24" t="str">
            <v>EUR</v>
          </cell>
          <cell r="S24" t="str">
            <v/>
          </cell>
          <cell r="T24">
            <v>11</v>
          </cell>
          <cell r="U24" t="str">
            <v>Not yet launched</v>
          </cell>
          <cell r="V24" t="str">
            <v>PRODUCT_STATUS</v>
          </cell>
          <cell r="W24" t="str">
            <v/>
          </cell>
          <cell r="X24" t="str">
            <v/>
          </cell>
          <cell r="Y24" t="str">
            <v/>
          </cell>
          <cell r="Z24">
            <v>621470</v>
          </cell>
          <cell r="AA24">
            <v>200785</v>
          </cell>
          <cell r="AB24" t="str">
            <v>BM BNPPF SERENITY EQUITY EUROPE</v>
          </cell>
          <cell r="AC24" t="str">
            <v>EUR</v>
          </cell>
          <cell r="AE24" t="str">
            <v/>
          </cell>
          <cell r="AF24" t="str">
            <v/>
          </cell>
          <cell r="AH24" t="str">
            <v/>
          </cell>
          <cell r="AI24" t="str">
            <v/>
          </cell>
          <cell r="AJ24" t="str">
            <v>CLAS</v>
          </cell>
          <cell r="AK24" t="str">
            <v>Classic</v>
          </cell>
          <cell r="AL24" t="str">
            <v>SHARE_CATEGORY</v>
          </cell>
          <cell r="AM24" t="str">
            <v>C</v>
          </cell>
          <cell r="AN24" t="str">
            <v>Capitalisation</v>
          </cell>
          <cell r="AO24" t="str">
            <v>SHARE_TYPE</v>
          </cell>
          <cell r="AP24" t="str">
            <v/>
          </cell>
          <cell r="AQ24" t="str">
            <v/>
          </cell>
          <cell r="AR24" t="str">
            <v/>
          </cell>
          <cell r="AS24" t="str">
            <v/>
          </cell>
          <cell r="AT24" t="str">
            <v>N</v>
          </cell>
          <cell r="AU24">
            <v>20190501</v>
          </cell>
          <cell r="AV24">
            <v>20190111</v>
          </cell>
          <cell r="BB24" t="str">
            <v>Y</v>
          </cell>
          <cell r="BC24" t="str">
            <v>Yes</v>
          </cell>
          <cell r="BD24" t="str">
            <v>DICI_KIID</v>
          </cell>
          <cell r="BE24" t="str">
            <v/>
          </cell>
          <cell r="BF24" t="str">
            <v/>
          </cell>
          <cell r="BG24" t="str">
            <v/>
          </cell>
          <cell r="BH24" t="str">
            <v/>
          </cell>
          <cell r="BI24" t="str">
            <v>Y</v>
          </cell>
          <cell r="BJ24" t="str">
            <v>0.001</v>
          </cell>
          <cell r="BK24" t="str">
            <v>Y</v>
          </cell>
          <cell r="BL24" t="str">
            <v>0.01</v>
          </cell>
          <cell r="BM24">
            <v>30</v>
          </cell>
          <cell r="BN24" t="str">
            <v>L'investissement dans des instruments de type actions justifie la catégorie de risque. Ceux-ci sont sujets à d'importantes fluctuations de cours souvent amplifiées à court terme.</v>
          </cell>
          <cell r="BO24" t="str">
            <v>RISK_NARRATIVE</v>
          </cell>
          <cell r="BP24">
            <v>5</v>
          </cell>
          <cell r="BQ24" t="str">
            <v/>
          </cell>
          <cell r="BS24" t="str">
            <v/>
          </cell>
          <cell r="BT24" t="str">
            <v/>
          </cell>
          <cell r="BU24" t="str">
            <v>N</v>
          </cell>
          <cell r="BV24" t="str">
            <v/>
          </cell>
          <cell r="BW24" t="str">
            <v/>
          </cell>
          <cell r="BX24" t="str">
            <v>BNP IP-BE</v>
          </cell>
          <cell r="BY24" t="str">
            <v>BNP IP-BE</v>
          </cell>
          <cell r="BZ24" t="str">
            <v>LIBRARY_FUNDSQUARE</v>
          </cell>
          <cell r="CA24">
            <v>14.47</v>
          </cell>
          <cell r="CB24">
            <v>4</v>
          </cell>
          <cell r="CC24">
            <v>20251217</v>
          </cell>
          <cell r="CD24">
            <v>17.55</v>
          </cell>
          <cell r="CE24">
            <v>4</v>
          </cell>
          <cell r="CF24">
            <v>1</v>
          </cell>
          <cell r="CH24" t="str">
            <v/>
          </cell>
          <cell r="CI24" t="str">
            <v/>
          </cell>
          <cell r="CJ24" t="str">
            <v/>
          </cell>
          <cell r="CK24" t="str">
            <v/>
          </cell>
          <cell r="CL24" t="str">
            <v/>
          </cell>
          <cell r="CM24" t="str">
            <v>MSCI Europe (EUR) NR</v>
          </cell>
          <cell r="CN24" t="str">
            <v>MSCI Europe (EUR) NR</v>
          </cell>
          <cell r="CO24" t="str">
            <v/>
          </cell>
          <cell r="CQ24" t="str">
            <v/>
          </cell>
          <cell r="CR24" t="str">
            <v/>
          </cell>
          <cell r="CS24" t="str">
            <v/>
          </cell>
          <cell r="CT24">
            <v>1</v>
          </cell>
          <cell r="CU24" t="str">
            <v>CAT 2</v>
          </cell>
          <cell r="CV24" t="str">
            <v>PRIIPS_CATEGORY</v>
          </cell>
          <cell r="CW24">
            <v>17.55</v>
          </cell>
          <cell r="CZ24" t="str">
            <v/>
          </cell>
          <cell r="DB24" t="str">
            <v/>
          </cell>
          <cell r="DC24" t="str">
            <v/>
          </cell>
          <cell r="DD24" t="str">
            <v/>
          </cell>
          <cell r="DE24">
            <v>261663</v>
          </cell>
          <cell r="DF24" t="str">
            <v>BM PRIIPS BNPPF S-FUND EQUITY EUROPE [43069]</v>
          </cell>
          <cell r="DG24" t="str">
            <v>EUR</v>
          </cell>
          <cell r="DH24" t="str">
            <v/>
          </cell>
          <cell r="DI24" t="str">
            <v>N</v>
          </cell>
          <cell r="DL24" t="str">
            <v/>
          </cell>
          <cell r="DM24" t="str">
            <v/>
          </cell>
          <cell r="DN24" t="str">
            <v/>
          </cell>
          <cell r="DP24" t="str">
            <v/>
          </cell>
          <cell r="DQ24" t="str">
            <v/>
          </cell>
          <cell r="DR24" t="str">
            <v/>
          </cell>
          <cell r="DS24" t="str">
            <v/>
          </cell>
          <cell r="DT24" t="str">
            <v>N</v>
          </cell>
        </row>
        <row r="25">
          <cell r="I25" t="str">
            <v>BE6311179681</v>
          </cell>
          <cell r="J25" t="str">
            <v>BNPPF S-FUND EQUITY EUROPE [S, D]</v>
          </cell>
          <cell r="K25">
            <v>632</v>
          </cell>
          <cell r="L25" t="str">
            <v>Authorised Investors</v>
          </cell>
          <cell r="M25" t="str">
            <v>INVEST_LEGAL_TYPE</v>
          </cell>
          <cell r="N25" t="str">
            <v/>
          </cell>
          <cell r="O25">
            <v>5</v>
          </cell>
          <cell r="P25" t="str">
            <v>Registered or dematerialized</v>
          </cell>
          <cell r="Q25" t="str">
            <v>SHARE_FORM</v>
          </cell>
          <cell r="R25" t="str">
            <v>EUR</v>
          </cell>
          <cell r="S25" t="str">
            <v/>
          </cell>
          <cell r="T25">
            <v>1</v>
          </cell>
          <cell r="U25" t="str">
            <v>Launched</v>
          </cell>
          <cell r="V25" t="str">
            <v>PRODUCT_STATUS</v>
          </cell>
          <cell r="W25" t="str">
            <v/>
          </cell>
          <cell r="X25" t="str">
            <v/>
          </cell>
          <cell r="Y25" t="str">
            <v/>
          </cell>
          <cell r="Z25">
            <v>621470</v>
          </cell>
          <cell r="AA25">
            <v>200785</v>
          </cell>
          <cell r="AB25" t="str">
            <v>BM BNPPF SERENITY EQUITY EUROPE</v>
          </cell>
          <cell r="AC25" t="str">
            <v>EUR</v>
          </cell>
          <cell r="AE25" t="str">
            <v/>
          </cell>
          <cell r="AF25" t="str">
            <v/>
          </cell>
          <cell r="AH25" t="str">
            <v/>
          </cell>
          <cell r="AI25" t="str">
            <v/>
          </cell>
          <cell r="AJ25" t="str">
            <v>SO</v>
          </cell>
          <cell r="AK25" t="str">
            <v>S</v>
          </cell>
          <cell r="AL25" t="str">
            <v>SHARE_CATEGORY</v>
          </cell>
          <cell r="AM25" t="str">
            <v>D</v>
          </cell>
          <cell r="AN25" t="str">
            <v>Distribution</v>
          </cell>
          <cell r="AO25" t="str">
            <v>SHARE_TYPE</v>
          </cell>
          <cell r="AP25" t="str">
            <v/>
          </cell>
          <cell r="AQ25" t="str">
            <v>Y</v>
          </cell>
          <cell r="AR25" t="str">
            <v>Annually</v>
          </cell>
          <cell r="AS25" t="str">
            <v>DIVIDEND_FREQUENCY</v>
          </cell>
          <cell r="AT25" t="str">
            <v>N</v>
          </cell>
          <cell r="AU25">
            <v>20190501</v>
          </cell>
          <cell r="AV25">
            <v>20190111</v>
          </cell>
          <cell r="AW25">
            <v>20190617</v>
          </cell>
          <cell r="AX25">
            <v>20190617</v>
          </cell>
          <cell r="BB25" t="str">
            <v>Y</v>
          </cell>
          <cell r="BC25" t="str">
            <v>Yes</v>
          </cell>
          <cell r="BD25" t="str">
            <v>DICI_KIID</v>
          </cell>
          <cell r="BE25" t="str">
            <v/>
          </cell>
          <cell r="BF25" t="str">
            <v/>
          </cell>
          <cell r="BG25" t="str">
            <v/>
          </cell>
          <cell r="BH25" t="str">
            <v/>
          </cell>
          <cell r="BI25" t="str">
            <v>Y</v>
          </cell>
          <cell r="BJ25" t="str">
            <v>0.001</v>
          </cell>
          <cell r="BK25" t="str">
            <v>Y</v>
          </cell>
          <cell r="BL25" t="str">
            <v>0.01</v>
          </cell>
          <cell r="BM25">
            <v>30</v>
          </cell>
          <cell r="BN25" t="str">
            <v>L'investissement dans des instruments de type actions justifie la catégorie de risque. Ceux-ci sont sujets à d'importantes fluctuations de cours souvent amplifiées à court terme.</v>
          </cell>
          <cell r="BO25" t="str">
            <v>RISK_NARRATIVE</v>
          </cell>
          <cell r="BP25">
            <v>5</v>
          </cell>
          <cell r="BQ25" t="str">
            <v/>
          </cell>
          <cell r="BS25" t="str">
            <v/>
          </cell>
          <cell r="BT25" t="str">
            <v/>
          </cell>
          <cell r="BU25" t="str">
            <v>Y</v>
          </cell>
          <cell r="BV25" t="str">
            <v/>
          </cell>
          <cell r="BW25" t="str">
            <v/>
          </cell>
          <cell r="BX25" t="str">
            <v>BNP IP-BE</v>
          </cell>
          <cell r="BY25" t="str">
            <v>BNP IP-BE</v>
          </cell>
          <cell r="BZ25" t="str">
            <v>LIBRARY_FUNDSQUARE</v>
          </cell>
          <cell r="CA25">
            <v>14.47</v>
          </cell>
          <cell r="CB25">
            <v>4</v>
          </cell>
          <cell r="CC25">
            <v>20251217</v>
          </cell>
          <cell r="CD25">
            <v>17.55</v>
          </cell>
          <cell r="CE25">
            <v>4</v>
          </cell>
          <cell r="CF25">
            <v>1</v>
          </cell>
          <cell r="CH25" t="str">
            <v/>
          </cell>
          <cell r="CI25" t="str">
            <v/>
          </cell>
          <cell r="CJ25" t="str">
            <v/>
          </cell>
          <cell r="CK25" t="str">
            <v/>
          </cell>
          <cell r="CL25" t="str">
            <v/>
          </cell>
          <cell r="CM25" t="str">
            <v>MSCI Europe (EUR) NR</v>
          </cell>
          <cell r="CN25" t="str">
            <v/>
          </cell>
          <cell r="CO25" t="str">
            <v/>
          </cell>
          <cell r="CQ25" t="str">
            <v/>
          </cell>
          <cell r="CR25" t="str">
            <v/>
          </cell>
          <cell r="CS25" t="str">
            <v/>
          </cell>
          <cell r="CT25">
            <v>1</v>
          </cell>
          <cell r="CU25" t="str">
            <v>CAT 2</v>
          </cell>
          <cell r="CV25" t="str">
            <v>PRIIPS_CATEGORY</v>
          </cell>
          <cell r="CW25">
            <v>17.55</v>
          </cell>
          <cell r="CZ25" t="str">
            <v/>
          </cell>
          <cell r="DB25" t="str">
            <v/>
          </cell>
          <cell r="DC25" t="str">
            <v/>
          </cell>
          <cell r="DD25" t="str">
            <v/>
          </cell>
          <cell r="DE25">
            <v>261663</v>
          </cell>
          <cell r="DF25" t="str">
            <v>BM PRIIPS BNPPF S-FUND EQUITY EUROPE [43069]</v>
          </cell>
          <cell r="DG25" t="str">
            <v>EUR</v>
          </cell>
          <cell r="DH25" t="str">
            <v/>
          </cell>
          <cell r="DI25" t="str">
            <v>N</v>
          </cell>
          <cell r="DL25" t="str">
            <v/>
          </cell>
          <cell r="DM25" t="str">
            <v/>
          </cell>
          <cell r="DN25" t="str">
            <v/>
          </cell>
          <cell r="DP25" t="str">
            <v/>
          </cell>
          <cell r="DQ25" t="str">
            <v/>
          </cell>
          <cell r="DR25" t="str">
            <v/>
          </cell>
          <cell r="DS25" t="str">
            <v/>
          </cell>
          <cell r="DT25" t="str">
            <v>N</v>
          </cell>
        </row>
        <row r="26">
          <cell r="I26" t="str">
            <v>BE6311177669</v>
          </cell>
          <cell r="J26" t="str">
            <v>BNPPF S-FUND EQUITY EUROPE [Privilege, D]</v>
          </cell>
          <cell r="K26">
            <v>632</v>
          </cell>
          <cell r="L26" t="str">
            <v>Authorised Investors</v>
          </cell>
          <cell r="M26" t="str">
            <v>INVEST_LEGAL_TYPE</v>
          </cell>
          <cell r="N26" t="str">
            <v/>
          </cell>
          <cell r="O26">
            <v>5</v>
          </cell>
          <cell r="P26" t="str">
            <v>Registered or dematerialized</v>
          </cell>
          <cell r="Q26" t="str">
            <v>SHARE_FORM</v>
          </cell>
          <cell r="R26" t="str">
            <v>EUR</v>
          </cell>
          <cell r="S26" t="str">
            <v/>
          </cell>
          <cell r="T26">
            <v>1</v>
          </cell>
          <cell r="U26" t="str">
            <v>Launched</v>
          </cell>
          <cell r="V26" t="str">
            <v>PRODUCT_STATUS</v>
          </cell>
          <cell r="W26" t="str">
            <v/>
          </cell>
          <cell r="X26" t="str">
            <v/>
          </cell>
          <cell r="Y26" t="str">
            <v/>
          </cell>
          <cell r="Z26">
            <v>621470</v>
          </cell>
          <cell r="AA26">
            <v>200785</v>
          </cell>
          <cell r="AB26" t="str">
            <v>BM BNPPF SERENITY EQUITY EUROPE</v>
          </cell>
          <cell r="AC26" t="str">
            <v>EUR</v>
          </cell>
          <cell r="AE26" t="str">
            <v/>
          </cell>
          <cell r="AF26" t="str">
            <v/>
          </cell>
          <cell r="AH26" t="str">
            <v/>
          </cell>
          <cell r="AI26" t="str">
            <v/>
          </cell>
          <cell r="AJ26" t="str">
            <v>PRIV</v>
          </cell>
          <cell r="AK26" t="str">
            <v>Privilege</v>
          </cell>
          <cell r="AL26" t="str">
            <v>SHARE_CATEGORY</v>
          </cell>
          <cell r="AM26" t="str">
            <v>D</v>
          </cell>
          <cell r="AN26" t="str">
            <v>Distribution</v>
          </cell>
          <cell r="AO26" t="str">
            <v>SHARE_TYPE</v>
          </cell>
          <cell r="AP26" t="str">
            <v/>
          </cell>
          <cell r="AQ26" t="str">
            <v>Y</v>
          </cell>
          <cell r="AR26" t="str">
            <v>Annually</v>
          </cell>
          <cell r="AS26" t="str">
            <v>DIVIDEND_FREQUENCY</v>
          </cell>
          <cell r="AT26" t="str">
            <v>N</v>
          </cell>
          <cell r="AU26">
            <v>20190501</v>
          </cell>
          <cell r="AV26">
            <v>20190111</v>
          </cell>
          <cell r="AW26">
            <v>20190527</v>
          </cell>
          <cell r="AX26">
            <v>20190527</v>
          </cell>
          <cell r="BB26" t="str">
            <v>Y</v>
          </cell>
          <cell r="BC26" t="str">
            <v>Yes</v>
          </cell>
          <cell r="BD26" t="str">
            <v>DICI_KIID</v>
          </cell>
          <cell r="BE26" t="str">
            <v/>
          </cell>
          <cell r="BF26" t="str">
            <v/>
          </cell>
          <cell r="BG26" t="str">
            <v/>
          </cell>
          <cell r="BH26" t="str">
            <v/>
          </cell>
          <cell r="BI26" t="str">
            <v>Y</v>
          </cell>
          <cell r="BJ26" t="str">
            <v>0.001</v>
          </cell>
          <cell r="BK26" t="str">
            <v>Y</v>
          </cell>
          <cell r="BL26" t="str">
            <v>0.01</v>
          </cell>
          <cell r="BM26">
            <v>30</v>
          </cell>
          <cell r="BN26" t="str">
            <v>L'investissement dans des instruments de type actions justifie la catégorie de risque. Ceux-ci sont sujets à d'importantes fluctuations de cours souvent amplifiées à court terme.</v>
          </cell>
          <cell r="BO26" t="str">
            <v>RISK_NARRATIVE</v>
          </cell>
          <cell r="BP26">
            <v>5</v>
          </cell>
          <cell r="BQ26" t="str">
            <v/>
          </cell>
          <cell r="BS26" t="str">
            <v/>
          </cell>
          <cell r="BT26" t="str">
            <v/>
          </cell>
          <cell r="BU26" t="str">
            <v>Y</v>
          </cell>
          <cell r="BV26" t="str">
            <v/>
          </cell>
          <cell r="BW26" t="str">
            <v/>
          </cell>
          <cell r="BX26" t="str">
            <v>BNP IP-BE</v>
          </cell>
          <cell r="BY26" t="str">
            <v>BNP IP-BE</v>
          </cell>
          <cell r="BZ26" t="str">
            <v>LIBRARY_FUNDSQUARE</v>
          </cell>
          <cell r="CA26">
            <v>14.47</v>
          </cell>
          <cell r="CB26">
            <v>4</v>
          </cell>
          <cell r="CC26">
            <v>20251217</v>
          </cell>
          <cell r="CD26">
            <v>17.55</v>
          </cell>
          <cell r="CE26">
            <v>4</v>
          </cell>
          <cell r="CF26">
            <v>1</v>
          </cell>
          <cell r="CH26" t="str">
            <v/>
          </cell>
          <cell r="CI26" t="str">
            <v/>
          </cell>
          <cell r="CJ26" t="str">
            <v/>
          </cell>
          <cell r="CK26" t="str">
            <v/>
          </cell>
          <cell r="CL26" t="str">
            <v/>
          </cell>
          <cell r="CM26" t="str">
            <v>MSCI Europe (EUR) NR</v>
          </cell>
          <cell r="CN26" t="str">
            <v/>
          </cell>
          <cell r="CO26" t="str">
            <v/>
          </cell>
          <cell r="CQ26" t="str">
            <v/>
          </cell>
          <cell r="CR26" t="str">
            <v/>
          </cell>
          <cell r="CS26" t="str">
            <v/>
          </cell>
          <cell r="CT26">
            <v>1</v>
          </cell>
          <cell r="CU26" t="str">
            <v>CAT 2</v>
          </cell>
          <cell r="CV26" t="str">
            <v>PRIIPS_CATEGORY</v>
          </cell>
          <cell r="CW26">
            <v>17.55</v>
          </cell>
          <cell r="CZ26" t="str">
            <v/>
          </cell>
          <cell r="DB26" t="str">
            <v/>
          </cell>
          <cell r="DC26" t="str">
            <v/>
          </cell>
          <cell r="DD26" t="str">
            <v/>
          </cell>
          <cell r="DE26">
            <v>261663</v>
          </cell>
          <cell r="DF26" t="str">
            <v>BM PRIIPS BNPPF S-FUND EQUITY EUROPE [43069]</v>
          </cell>
          <cell r="DG26" t="str">
            <v>EUR</v>
          </cell>
          <cell r="DH26" t="str">
            <v/>
          </cell>
          <cell r="DI26" t="str">
            <v>Y</v>
          </cell>
          <cell r="DJ26">
            <v>20220620</v>
          </cell>
          <cell r="DL26" t="str">
            <v/>
          </cell>
          <cell r="DM26" t="str">
            <v/>
          </cell>
          <cell r="DN26" t="str">
            <v/>
          </cell>
          <cell r="DP26" t="str">
            <v/>
          </cell>
          <cell r="DQ26" t="str">
            <v/>
          </cell>
          <cell r="DR26" t="str">
            <v/>
          </cell>
          <cell r="DS26" t="str">
            <v/>
          </cell>
          <cell r="DT26" t="str">
            <v>N</v>
          </cell>
        </row>
        <row r="27">
          <cell r="I27" t="str">
            <v>BE6311181703</v>
          </cell>
          <cell r="J27" t="str">
            <v>BNPPF S-FUND EQUITY EUROPE [X, D]</v>
          </cell>
          <cell r="K27">
            <v>632</v>
          </cell>
          <cell r="L27" t="str">
            <v>Authorised Investors</v>
          </cell>
          <cell r="M27" t="str">
            <v>INVEST_LEGAL_TYPE</v>
          </cell>
          <cell r="N27" t="str">
            <v/>
          </cell>
          <cell r="O27">
            <v>5</v>
          </cell>
          <cell r="P27" t="str">
            <v>Registered or dematerialized</v>
          </cell>
          <cell r="Q27" t="str">
            <v>SHARE_FORM</v>
          </cell>
          <cell r="R27" t="str">
            <v>EUR</v>
          </cell>
          <cell r="S27" t="str">
            <v/>
          </cell>
          <cell r="T27">
            <v>1</v>
          </cell>
          <cell r="U27" t="str">
            <v>Launched</v>
          </cell>
          <cell r="V27" t="str">
            <v>PRODUCT_STATUS</v>
          </cell>
          <cell r="W27" t="str">
            <v/>
          </cell>
          <cell r="X27" t="str">
            <v/>
          </cell>
          <cell r="Y27" t="str">
            <v/>
          </cell>
          <cell r="Z27">
            <v>621470</v>
          </cell>
          <cell r="AA27">
            <v>200785</v>
          </cell>
          <cell r="AB27" t="str">
            <v>BM BNPPF SERENITY EQUITY EUROPE</v>
          </cell>
          <cell r="AC27" t="str">
            <v>EUR</v>
          </cell>
          <cell r="AE27" t="str">
            <v/>
          </cell>
          <cell r="AF27" t="str">
            <v/>
          </cell>
          <cell r="AH27" t="str">
            <v/>
          </cell>
          <cell r="AI27" t="str">
            <v/>
          </cell>
          <cell r="AJ27" t="str">
            <v>X</v>
          </cell>
          <cell r="AK27" t="str">
            <v>X</v>
          </cell>
          <cell r="AL27" t="str">
            <v>SHARE_CATEGORY</v>
          </cell>
          <cell r="AM27" t="str">
            <v>D</v>
          </cell>
          <cell r="AN27" t="str">
            <v>Distribution</v>
          </cell>
          <cell r="AO27" t="str">
            <v>SHARE_TYPE</v>
          </cell>
          <cell r="AP27" t="str">
            <v/>
          </cell>
          <cell r="AQ27" t="str">
            <v>Y</v>
          </cell>
          <cell r="AR27" t="str">
            <v>Annually</v>
          </cell>
          <cell r="AS27" t="str">
            <v>DIVIDEND_FREQUENCY</v>
          </cell>
          <cell r="AT27" t="str">
            <v>N</v>
          </cell>
          <cell r="AU27">
            <v>20190501</v>
          </cell>
          <cell r="AV27">
            <v>20190111</v>
          </cell>
          <cell r="AW27">
            <v>20190527</v>
          </cell>
          <cell r="AX27">
            <v>20190527</v>
          </cell>
          <cell r="BB27" t="str">
            <v>Y</v>
          </cell>
          <cell r="BC27" t="str">
            <v>Yes</v>
          </cell>
          <cell r="BD27" t="str">
            <v>DICI_KIID</v>
          </cell>
          <cell r="BE27" t="str">
            <v/>
          </cell>
          <cell r="BF27" t="str">
            <v/>
          </cell>
          <cell r="BG27" t="str">
            <v/>
          </cell>
          <cell r="BH27" t="str">
            <v/>
          </cell>
          <cell r="BI27" t="str">
            <v>Y</v>
          </cell>
          <cell r="BJ27" t="str">
            <v>0.001</v>
          </cell>
          <cell r="BK27" t="str">
            <v>Y</v>
          </cell>
          <cell r="BL27" t="str">
            <v>0.01</v>
          </cell>
          <cell r="BM27">
            <v>30</v>
          </cell>
          <cell r="BN27" t="str">
            <v>L'investissement dans des instruments de type actions justifie la catégorie de risque. Ceux-ci sont sujets à d'importantes fluctuations de cours souvent amplifiées à court terme.</v>
          </cell>
          <cell r="BO27" t="str">
            <v>RISK_NARRATIVE</v>
          </cell>
          <cell r="BP27">
            <v>5</v>
          </cell>
          <cell r="BQ27" t="str">
            <v/>
          </cell>
          <cell r="BS27" t="str">
            <v/>
          </cell>
          <cell r="BT27" t="str">
            <v/>
          </cell>
          <cell r="BU27" t="str">
            <v>Y</v>
          </cell>
          <cell r="BV27" t="str">
            <v/>
          </cell>
          <cell r="BW27" t="str">
            <v/>
          </cell>
          <cell r="BX27" t="str">
            <v>BNP IP-BE</v>
          </cell>
          <cell r="BY27" t="str">
            <v>BNP IP-BE</v>
          </cell>
          <cell r="BZ27" t="str">
            <v>LIBRARY_FUNDSQUARE</v>
          </cell>
          <cell r="CA27">
            <v>14.47</v>
          </cell>
          <cell r="CB27">
            <v>4</v>
          </cell>
          <cell r="CC27">
            <v>20251217</v>
          </cell>
          <cell r="CD27">
            <v>17.55</v>
          </cell>
          <cell r="CE27">
            <v>4</v>
          </cell>
          <cell r="CF27">
            <v>1</v>
          </cell>
          <cell r="CH27" t="str">
            <v/>
          </cell>
          <cell r="CI27" t="str">
            <v/>
          </cell>
          <cell r="CJ27" t="str">
            <v/>
          </cell>
          <cell r="CK27" t="str">
            <v/>
          </cell>
          <cell r="CL27" t="str">
            <v/>
          </cell>
          <cell r="CM27" t="str">
            <v>MSCI Europe (EUR) NR</v>
          </cell>
          <cell r="CN27" t="str">
            <v/>
          </cell>
          <cell r="CO27" t="str">
            <v/>
          </cell>
          <cell r="CQ27" t="str">
            <v/>
          </cell>
          <cell r="CR27" t="str">
            <v/>
          </cell>
          <cell r="CS27" t="str">
            <v/>
          </cell>
          <cell r="CT27">
            <v>1</v>
          </cell>
          <cell r="CU27" t="str">
            <v>CAT 2</v>
          </cell>
          <cell r="CV27" t="str">
            <v>PRIIPS_CATEGORY</v>
          </cell>
          <cell r="CW27">
            <v>17.55</v>
          </cell>
          <cell r="CZ27" t="str">
            <v/>
          </cell>
          <cell r="DB27" t="str">
            <v/>
          </cell>
          <cell r="DC27" t="str">
            <v/>
          </cell>
          <cell r="DD27" t="str">
            <v/>
          </cell>
          <cell r="DE27">
            <v>261663</v>
          </cell>
          <cell r="DF27" t="str">
            <v>BM PRIIPS BNPPF S-FUND EQUITY EUROPE [43069]</v>
          </cell>
          <cell r="DG27" t="str">
            <v>EUR</v>
          </cell>
          <cell r="DH27" t="str">
            <v/>
          </cell>
          <cell r="DI27" t="str">
            <v>N</v>
          </cell>
          <cell r="DL27" t="str">
            <v/>
          </cell>
          <cell r="DM27" t="str">
            <v/>
          </cell>
          <cell r="DN27" t="str">
            <v/>
          </cell>
          <cell r="DP27" t="str">
            <v/>
          </cell>
          <cell r="DQ27" t="str">
            <v/>
          </cell>
          <cell r="DR27" t="str">
            <v/>
          </cell>
          <cell r="DS27" t="str">
            <v/>
          </cell>
          <cell r="DT27" t="str">
            <v>N</v>
          </cell>
        </row>
        <row r="28">
          <cell r="I28" t="str">
            <v>BE6311176653</v>
          </cell>
          <cell r="J28" t="str">
            <v>BNPPF S-FUND EQUITY EUROPE [Privilege, C]</v>
          </cell>
          <cell r="K28">
            <v>632</v>
          </cell>
          <cell r="L28" t="str">
            <v>Authorised Investors</v>
          </cell>
          <cell r="M28" t="str">
            <v>INVEST_LEGAL_TYPE</v>
          </cell>
          <cell r="N28" t="str">
            <v/>
          </cell>
          <cell r="O28">
            <v>5</v>
          </cell>
          <cell r="P28" t="str">
            <v>Registered or dematerialized</v>
          </cell>
          <cell r="Q28" t="str">
            <v>SHARE_FORM</v>
          </cell>
          <cell r="R28" t="str">
            <v>EUR</v>
          </cell>
          <cell r="S28" t="str">
            <v/>
          </cell>
          <cell r="T28">
            <v>11</v>
          </cell>
          <cell r="U28" t="str">
            <v>Not yet launched</v>
          </cell>
          <cell r="V28" t="str">
            <v>PRODUCT_STATUS</v>
          </cell>
          <cell r="W28" t="str">
            <v/>
          </cell>
          <cell r="X28" t="str">
            <v/>
          </cell>
          <cell r="Y28" t="str">
            <v/>
          </cell>
          <cell r="Z28">
            <v>621470</v>
          </cell>
          <cell r="AA28">
            <v>200785</v>
          </cell>
          <cell r="AB28" t="str">
            <v>BM BNPPF SERENITY EQUITY EUROPE</v>
          </cell>
          <cell r="AC28" t="str">
            <v>EUR</v>
          </cell>
          <cell r="AE28" t="str">
            <v/>
          </cell>
          <cell r="AF28" t="str">
            <v/>
          </cell>
          <cell r="AH28" t="str">
            <v/>
          </cell>
          <cell r="AI28" t="str">
            <v/>
          </cell>
          <cell r="AJ28" t="str">
            <v>PRIV</v>
          </cell>
          <cell r="AK28" t="str">
            <v>Privilege</v>
          </cell>
          <cell r="AL28" t="str">
            <v>SHARE_CATEGORY</v>
          </cell>
          <cell r="AM28" t="str">
            <v>C</v>
          </cell>
          <cell r="AN28" t="str">
            <v>Capitalisation</v>
          </cell>
          <cell r="AO28" t="str">
            <v>SHARE_TYPE</v>
          </cell>
          <cell r="AP28" t="str">
            <v/>
          </cell>
          <cell r="AQ28" t="str">
            <v/>
          </cell>
          <cell r="AR28" t="str">
            <v/>
          </cell>
          <cell r="AS28" t="str">
            <v/>
          </cell>
          <cell r="AT28" t="str">
            <v>N</v>
          </cell>
          <cell r="AU28">
            <v>20190501</v>
          </cell>
          <cell r="AV28">
            <v>20190111</v>
          </cell>
          <cell r="BB28" t="str">
            <v>Y</v>
          </cell>
          <cell r="BC28" t="str">
            <v>Yes</v>
          </cell>
          <cell r="BD28" t="str">
            <v>DICI_KIID</v>
          </cell>
          <cell r="BE28" t="str">
            <v/>
          </cell>
          <cell r="BF28" t="str">
            <v/>
          </cell>
          <cell r="BG28" t="str">
            <v/>
          </cell>
          <cell r="BH28" t="str">
            <v/>
          </cell>
          <cell r="BI28" t="str">
            <v>Y</v>
          </cell>
          <cell r="BJ28" t="str">
            <v>0.001</v>
          </cell>
          <cell r="BK28" t="str">
            <v>Y</v>
          </cell>
          <cell r="BL28" t="str">
            <v>0.01</v>
          </cell>
          <cell r="BM28">
            <v>30</v>
          </cell>
          <cell r="BN28" t="str">
            <v>L'investissement dans des instruments de type actions justifie la catégorie de risque. Ceux-ci sont sujets à d'importantes fluctuations de cours souvent amplifiées à court terme.</v>
          </cell>
          <cell r="BO28" t="str">
            <v>RISK_NARRATIVE</v>
          </cell>
          <cell r="BP28">
            <v>5</v>
          </cell>
          <cell r="BQ28" t="str">
            <v/>
          </cell>
          <cell r="BS28" t="str">
            <v/>
          </cell>
          <cell r="BT28" t="str">
            <v/>
          </cell>
          <cell r="BU28" t="str">
            <v/>
          </cell>
          <cell r="BV28" t="str">
            <v/>
          </cell>
          <cell r="BW28" t="str">
            <v/>
          </cell>
          <cell r="BX28" t="str">
            <v>BNP IP-BE</v>
          </cell>
          <cell r="BY28" t="str">
            <v>BNP IP-BE</v>
          </cell>
          <cell r="BZ28" t="str">
            <v>LIBRARY_FUNDSQUARE</v>
          </cell>
          <cell r="CA28">
            <v>14.47</v>
          </cell>
          <cell r="CB28">
            <v>4</v>
          </cell>
          <cell r="CC28">
            <v>20251217</v>
          </cell>
          <cell r="CD28">
            <v>17.55</v>
          </cell>
          <cell r="CE28">
            <v>4</v>
          </cell>
          <cell r="CF28">
            <v>1</v>
          </cell>
          <cell r="CH28" t="str">
            <v/>
          </cell>
          <cell r="CI28" t="str">
            <v/>
          </cell>
          <cell r="CJ28" t="str">
            <v/>
          </cell>
          <cell r="CK28" t="str">
            <v/>
          </cell>
          <cell r="CL28" t="str">
            <v/>
          </cell>
          <cell r="CM28" t="str">
            <v>MSCI Europe (EUR) NR</v>
          </cell>
          <cell r="CN28" t="str">
            <v>MSCI Europe (EUR) NR</v>
          </cell>
          <cell r="CO28" t="str">
            <v/>
          </cell>
          <cell r="CQ28" t="str">
            <v/>
          </cell>
          <cell r="CR28" t="str">
            <v/>
          </cell>
          <cell r="CS28" t="str">
            <v/>
          </cell>
          <cell r="CT28">
            <v>1</v>
          </cell>
          <cell r="CU28" t="str">
            <v>CAT 2</v>
          </cell>
          <cell r="CV28" t="str">
            <v>PRIIPS_CATEGORY</v>
          </cell>
          <cell r="CW28">
            <v>17.55</v>
          </cell>
          <cell r="CZ28" t="str">
            <v/>
          </cell>
          <cell r="DB28" t="str">
            <v/>
          </cell>
          <cell r="DC28" t="str">
            <v/>
          </cell>
          <cell r="DD28" t="str">
            <v/>
          </cell>
          <cell r="DE28">
            <v>261663</v>
          </cell>
          <cell r="DF28" t="str">
            <v>BM PRIIPS BNPPF S-FUND EQUITY EUROPE [43069]</v>
          </cell>
          <cell r="DG28" t="str">
            <v>EUR</v>
          </cell>
          <cell r="DH28" t="str">
            <v/>
          </cell>
          <cell r="DI28" t="str">
            <v>N</v>
          </cell>
          <cell r="DL28" t="str">
            <v/>
          </cell>
          <cell r="DM28" t="str">
            <v/>
          </cell>
          <cell r="DN28" t="str">
            <v/>
          </cell>
          <cell r="DP28" t="str">
            <v/>
          </cell>
          <cell r="DQ28" t="str">
            <v/>
          </cell>
          <cell r="DR28" t="str">
            <v/>
          </cell>
          <cell r="DS28" t="str">
            <v/>
          </cell>
          <cell r="DT28" t="str">
            <v>N</v>
          </cell>
        </row>
        <row r="29">
          <cell r="I29" t="str">
            <v>FR001400R7F8</v>
          </cell>
          <cell r="J29" t="str">
            <v>MULTIPAR SOLIDAIRE OBLIG SOCIALEMENT RESPONSABLE [Classique, C]</v>
          </cell>
          <cell r="L29" t="str">
            <v/>
          </cell>
          <cell r="M29" t="str">
            <v/>
          </cell>
          <cell r="N29" t="str">
            <v/>
          </cell>
          <cell r="O29">
            <v>1</v>
          </cell>
          <cell r="P29" t="str">
            <v>Bearer</v>
          </cell>
          <cell r="Q29" t="str">
            <v>SHARE_FORM</v>
          </cell>
          <cell r="R29" t="str">
            <v>EUR</v>
          </cell>
          <cell r="S29" t="str">
            <v>N</v>
          </cell>
          <cell r="T29">
            <v>1</v>
          </cell>
          <cell r="U29" t="str">
            <v>Launched</v>
          </cell>
          <cell r="V29" t="str">
            <v>PRODUCT_STATUS</v>
          </cell>
          <cell r="W29" t="str">
            <v/>
          </cell>
          <cell r="X29" t="str">
            <v/>
          </cell>
          <cell r="Y29" t="str">
            <v/>
          </cell>
          <cell r="Z29">
            <v>622236</v>
          </cell>
          <cell r="AA29">
            <v>193319</v>
          </cell>
          <cell r="AB29" t="str">
            <v>BM MULTIPAR SOLIDAIRE OBLIG SOCIALEMENT RESPONSABLE [2226]</v>
          </cell>
          <cell r="AC29" t="str">
            <v>EUR</v>
          </cell>
          <cell r="AE29" t="str">
            <v/>
          </cell>
          <cell r="AF29" t="str">
            <v/>
          </cell>
          <cell r="AH29" t="str">
            <v/>
          </cell>
          <cell r="AI29" t="str">
            <v/>
          </cell>
          <cell r="AJ29" t="str">
            <v>CLS</v>
          </cell>
          <cell r="AK29" t="str">
            <v>Classique</v>
          </cell>
          <cell r="AL29" t="str">
            <v>SHARE_CATEGORY</v>
          </cell>
          <cell r="AM29" t="str">
            <v>C</v>
          </cell>
          <cell r="AN29" t="str">
            <v>Capitalisation</v>
          </cell>
          <cell r="AO29" t="str">
            <v>SHARE_TYPE</v>
          </cell>
          <cell r="AP29" t="str">
            <v>N</v>
          </cell>
          <cell r="AQ29" t="str">
            <v/>
          </cell>
          <cell r="AR29" t="str">
            <v/>
          </cell>
          <cell r="AS29" t="str">
            <v/>
          </cell>
          <cell r="AT29" t="str">
            <v>N</v>
          </cell>
          <cell r="AV29">
            <v>20021108</v>
          </cell>
          <cell r="AW29">
            <v>20021108</v>
          </cell>
          <cell r="BB29" t="str">
            <v>Y</v>
          </cell>
          <cell r="BC29" t="str">
            <v>Yes</v>
          </cell>
          <cell r="BD29" t="str">
            <v>DICI_KIID</v>
          </cell>
          <cell r="BE29" t="str">
            <v/>
          </cell>
          <cell r="BF29" t="str">
            <v/>
          </cell>
          <cell r="BG29" t="str">
            <v/>
          </cell>
          <cell r="BH29" t="str">
            <v/>
          </cell>
          <cell r="BI29" t="str">
            <v>Y</v>
          </cell>
          <cell r="BJ29" t="str">
            <v>0.0001</v>
          </cell>
          <cell r="BK29" t="str">
            <v>Y</v>
          </cell>
          <cell r="BL29" t="str">
            <v>0.0001</v>
          </cell>
          <cell r="BM29">
            <v>29</v>
          </cell>
          <cell r="BN29"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9" t="str">
            <v>RISK_NARRATIVE</v>
          </cell>
          <cell r="BP29">
            <v>3</v>
          </cell>
          <cell r="BQ29" t="str">
            <v>Y</v>
          </cell>
          <cell r="BS29" t="str">
            <v/>
          </cell>
          <cell r="BT29" t="str">
            <v/>
          </cell>
          <cell r="BU29" t="str">
            <v>Y</v>
          </cell>
          <cell r="BV29" t="str">
            <v/>
          </cell>
          <cell r="BW29" t="str">
            <v/>
          </cell>
          <cell r="BX29" t="str">
            <v>BNP IP-FR</v>
          </cell>
          <cell r="BY29" t="str">
            <v>BNP IP-FR</v>
          </cell>
          <cell r="BZ29" t="str">
            <v>LIBRARY_FUNDSQUARE</v>
          </cell>
          <cell r="CA29">
            <v>2.25</v>
          </cell>
          <cell r="CB29">
            <v>2</v>
          </cell>
          <cell r="CC29">
            <v>20230415</v>
          </cell>
          <cell r="CD29">
            <v>2.16</v>
          </cell>
          <cell r="CE29">
            <v>2</v>
          </cell>
          <cell r="CF29">
            <v>1</v>
          </cell>
          <cell r="CH29" t="str">
            <v/>
          </cell>
          <cell r="CI29" t="str">
            <v/>
          </cell>
          <cell r="CJ29" t="str">
            <v/>
          </cell>
          <cell r="CK29" t="str">
            <v/>
          </cell>
          <cell r="CL29" t="str">
            <v/>
          </cell>
          <cell r="CM29" t="str">
            <v>90% Bloomberg Euro Aggregate 3-5 Years (EUR) RI + 10% Cash Index Euro Short Term Rate Capped 1% (EUR) RI 365 Days</v>
          </cell>
          <cell r="CN29" t="str">
            <v/>
          </cell>
          <cell r="CO29" t="str">
            <v/>
          </cell>
          <cell r="CQ29" t="str">
            <v/>
          </cell>
          <cell r="CR29" t="str">
            <v/>
          </cell>
          <cell r="CS29" t="str">
            <v/>
          </cell>
          <cell r="CT29">
            <v>1</v>
          </cell>
          <cell r="CU29" t="str">
            <v>CAT 2</v>
          </cell>
          <cell r="CV29" t="str">
            <v>PRIIPS_CATEGORY</v>
          </cell>
          <cell r="CW29">
            <v>2.16</v>
          </cell>
          <cell r="CZ29" t="str">
            <v>En raison de conditions de marché inhabituelles, d'autres risques peuvent être générés, tels que: Risque(s) Crédit</v>
          </cell>
          <cell r="DB29" t="str">
            <v/>
          </cell>
          <cell r="DC29" t="str">
            <v/>
          </cell>
          <cell r="DD29" t="str">
            <v/>
          </cell>
          <cell r="DF29" t="str">
            <v/>
          </cell>
          <cell r="DG29" t="str">
            <v/>
          </cell>
          <cell r="DH29" t="str">
            <v/>
          </cell>
          <cell r="DI29" t="str">
            <v>Y</v>
          </cell>
          <cell r="DJ29">
            <v>20220620</v>
          </cell>
          <cell r="DL29" t="str">
            <v/>
          </cell>
          <cell r="DM29" t="str">
            <v/>
          </cell>
          <cell r="DN29" t="str">
            <v/>
          </cell>
          <cell r="DP29" t="str">
            <v/>
          </cell>
          <cell r="DQ29" t="str">
            <v/>
          </cell>
          <cell r="DR29" t="str">
            <v/>
          </cell>
          <cell r="DS29" t="str">
            <v/>
          </cell>
          <cell r="DT29" t="str">
            <v>N</v>
          </cell>
        </row>
        <row r="30">
          <cell r="I30" t="str">
            <v>FR001400R7J0</v>
          </cell>
          <cell r="J30" t="str">
            <v>MULTIPAR SOLIDAIRE OBLIG SOCIALEMENT RESPONSABLE [E, C]</v>
          </cell>
          <cell r="L30" t="str">
            <v/>
          </cell>
          <cell r="M30" t="str">
            <v/>
          </cell>
          <cell r="N30" t="str">
            <v/>
          </cell>
          <cell r="P30" t="str">
            <v/>
          </cell>
          <cell r="Q30" t="str">
            <v/>
          </cell>
          <cell r="R30" t="str">
            <v>EUR</v>
          </cell>
          <cell r="S30" t="str">
            <v>N</v>
          </cell>
          <cell r="T30">
            <v>1</v>
          </cell>
          <cell r="U30" t="str">
            <v>Launched</v>
          </cell>
          <cell r="V30" t="str">
            <v>PRODUCT_STATUS</v>
          </cell>
          <cell r="W30" t="str">
            <v/>
          </cell>
          <cell r="X30" t="str">
            <v/>
          </cell>
          <cell r="Y30" t="str">
            <v/>
          </cell>
          <cell r="Z30">
            <v>622236</v>
          </cell>
          <cell r="AA30">
            <v>193319</v>
          </cell>
          <cell r="AB30" t="str">
            <v>BM MULTIPAR SOLIDAIRE OBLIG SOCIALEMENT RESPONSABLE [2226]</v>
          </cell>
          <cell r="AC30" t="str">
            <v>EUR</v>
          </cell>
          <cell r="AE30" t="str">
            <v/>
          </cell>
          <cell r="AF30" t="str">
            <v/>
          </cell>
          <cell r="AH30" t="str">
            <v/>
          </cell>
          <cell r="AI30" t="str">
            <v/>
          </cell>
          <cell r="AJ30" t="str">
            <v>EL</v>
          </cell>
          <cell r="AK30" t="str">
            <v>E</v>
          </cell>
          <cell r="AL30" t="str">
            <v>SHARE_CATEGORY</v>
          </cell>
          <cell r="AM30" t="str">
            <v>C</v>
          </cell>
          <cell r="AN30" t="str">
            <v>Capitalisation</v>
          </cell>
          <cell r="AO30" t="str">
            <v>SHARE_TYPE</v>
          </cell>
          <cell r="AP30" t="str">
            <v>N</v>
          </cell>
          <cell r="AQ30" t="str">
            <v/>
          </cell>
          <cell r="AR30" t="str">
            <v/>
          </cell>
          <cell r="AS30" t="str">
            <v/>
          </cell>
          <cell r="AT30" t="str">
            <v>N</v>
          </cell>
          <cell r="AV30">
            <v>20150430</v>
          </cell>
          <cell r="AW30">
            <v>20150430</v>
          </cell>
          <cell r="BB30" t="str">
            <v>Y</v>
          </cell>
          <cell r="BC30" t="str">
            <v>Yes</v>
          </cell>
          <cell r="BD30" t="str">
            <v>DICI_KIID</v>
          </cell>
          <cell r="BE30" t="str">
            <v/>
          </cell>
          <cell r="BF30" t="str">
            <v/>
          </cell>
          <cell r="BG30" t="str">
            <v/>
          </cell>
          <cell r="BH30" t="str">
            <v/>
          </cell>
          <cell r="BI30" t="str">
            <v>Y</v>
          </cell>
          <cell r="BJ30" t="str">
            <v>0.0001</v>
          </cell>
          <cell r="BK30" t="str">
            <v>Y</v>
          </cell>
          <cell r="BL30" t="str">
            <v>0.0001</v>
          </cell>
          <cell r="BM30">
            <v>29</v>
          </cell>
          <cell r="BN3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0" t="str">
            <v>RISK_NARRATIVE</v>
          </cell>
          <cell r="BP30">
            <v>3</v>
          </cell>
          <cell r="BQ30" t="str">
            <v>Y</v>
          </cell>
          <cell r="BS30" t="str">
            <v/>
          </cell>
          <cell r="BT30" t="str">
            <v/>
          </cell>
          <cell r="BU30" t="str">
            <v>Y</v>
          </cell>
          <cell r="BV30" t="str">
            <v/>
          </cell>
          <cell r="BW30" t="str">
            <v/>
          </cell>
          <cell r="BX30" t="str">
            <v>NEANT</v>
          </cell>
          <cell r="BY30" t="str">
            <v>NEANT</v>
          </cell>
          <cell r="BZ30" t="str">
            <v>LIBRARY_FUNDSQUARE</v>
          </cell>
          <cell r="CA30">
            <v>2.25</v>
          </cell>
          <cell r="CB30">
            <v>2</v>
          </cell>
          <cell r="CC30">
            <v>20230415</v>
          </cell>
          <cell r="CD30">
            <v>2.16</v>
          </cell>
          <cell r="CE30">
            <v>2</v>
          </cell>
          <cell r="CF30">
            <v>1</v>
          </cell>
          <cell r="CH30" t="str">
            <v/>
          </cell>
          <cell r="CI30" t="str">
            <v/>
          </cell>
          <cell r="CJ30" t="str">
            <v/>
          </cell>
          <cell r="CK30" t="str">
            <v/>
          </cell>
          <cell r="CL30" t="str">
            <v/>
          </cell>
          <cell r="CM30" t="str">
            <v>90% Bloomberg Euro Aggregate 3-5 Years (EUR) RI + 10% Cash Index Euro Short Term Rate Capped 1% (EUR) RI 365 Days</v>
          </cell>
          <cell r="CN30" t="str">
            <v/>
          </cell>
          <cell r="CO30" t="str">
            <v/>
          </cell>
          <cell r="CQ30" t="str">
            <v/>
          </cell>
          <cell r="CR30" t="str">
            <v/>
          </cell>
          <cell r="CS30" t="str">
            <v/>
          </cell>
          <cell r="CT30">
            <v>1</v>
          </cell>
          <cell r="CU30" t="str">
            <v>CAT 2</v>
          </cell>
          <cell r="CV30" t="str">
            <v>PRIIPS_CATEGORY</v>
          </cell>
          <cell r="CW30">
            <v>2.16</v>
          </cell>
          <cell r="CZ30" t="str">
            <v>En raison de conditions de marché inhabituelles, d'autres risques peuvent être générés, tels que: Risque(s) Crédit</v>
          </cell>
          <cell r="DB30" t="str">
            <v/>
          </cell>
          <cell r="DC30" t="str">
            <v/>
          </cell>
          <cell r="DD30" t="str">
            <v/>
          </cell>
          <cell r="DF30" t="str">
            <v/>
          </cell>
          <cell r="DG30" t="str">
            <v/>
          </cell>
          <cell r="DH30" t="str">
            <v/>
          </cell>
          <cell r="DI30" t="str">
            <v>N</v>
          </cell>
          <cell r="DL30" t="str">
            <v/>
          </cell>
          <cell r="DM30" t="str">
            <v/>
          </cell>
          <cell r="DN30" t="str">
            <v/>
          </cell>
          <cell r="DP30" t="str">
            <v/>
          </cell>
          <cell r="DQ30" t="str">
            <v/>
          </cell>
          <cell r="DR30" t="str">
            <v/>
          </cell>
          <cell r="DS30" t="str">
            <v/>
          </cell>
          <cell r="DT30" t="str">
            <v/>
          </cell>
        </row>
        <row r="31">
          <cell r="I31" t="str">
            <v>FR0050001140</v>
          </cell>
          <cell r="J31" t="str">
            <v>MULTIPAR SOLIDAIRE OBLIG SOCIALEMENT RESPONSABLE [RE, C]</v>
          </cell>
          <cell r="L31" t="str">
            <v/>
          </cell>
          <cell r="M31" t="str">
            <v/>
          </cell>
          <cell r="N31" t="str">
            <v/>
          </cell>
          <cell r="O31">
            <v>1</v>
          </cell>
          <cell r="P31" t="str">
            <v>Bearer</v>
          </cell>
          <cell r="Q31" t="str">
            <v>SHARE_FORM</v>
          </cell>
          <cell r="R31" t="str">
            <v>EUR</v>
          </cell>
          <cell r="S31" t="str">
            <v>N</v>
          </cell>
          <cell r="T31">
            <v>2</v>
          </cell>
          <cell r="U31" t="str">
            <v>Closed</v>
          </cell>
          <cell r="V31" t="str">
            <v>PRODUCT_STATUS</v>
          </cell>
          <cell r="W31" t="str">
            <v/>
          </cell>
          <cell r="X31" t="str">
            <v/>
          </cell>
          <cell r="Y31" t="str">
            <v/>
          </cell>
          <cell r="Z31">
            <v>622236</v>
          </cell>
          <cell r="AA31">
            <v>193319</v>
          </cell>
          <cell r="AB31" t="str">
            <v>BM MULTIPAR SOLIDAIRE OBLIG SOCIALEMENT RESPONSABLE [2226]</v>
          </cell>
          <cell r="AC31" t="str">
            <v>EUR</v>
          </cell>
          <cell r="AE31" t="str">
            <v/>
          </cell>
          <cell r="AF31" t="str">
            <v/>
          </cell>
          <cell r="AH31" t="str">
            <v/>
          </cell>
          <cell r="AI31" t="str">
            <v/>
          </cell>
          <cell r="AJ31" t="str">
            <v>RE</v>
          </cell>
          <cell r="AK31" t="str">
            <v>RE</v>
          </cell>
          <cell r="AL31" t="str">
            <v>SHARE_CATEGORY</v>
          </cell>
          <cell r="AM31" t="str">
            <v>C</v>
          </cell>
          <cell r="AN31" t="str">
            <v>Capitalisation</v>
          </cell>
          <cell r="AO31" t="str">
            <v>SHARE_TYPE</v>
          </cell>
          <cell r="AP31" t="str">
            <v>N</v>
          </cell>
          <cell r="AQ31" t="str">
            <v/>
          </cell>
          <cell r="AR31" t="str">
            <v/>
          </cell>
          <cell r="AS31" t="str">
            <v/>
          </cell>
          <cell r="AT31" t="str">
            <v>N</v>
          </cell>
          <cell r="AV31">
            <v>20201023</v>
          </cell>
          <cell r="AW31">
            <v>20201222</v>
          </cell>
          <cell r="AZ31">
            <v>20260414</v>
          </cell>
          <cell r="BA31">
            <v>20260413</v>
          </cell>
          <cell r="BB31" t="str">
            <v>Y</v>
          </cell>
          <cell r="BC31" t="str">
            <v>Yes</v>
          </cell>
          <cell r="BD31" t="str">
            <v>DICI_KIID</v>
          </cell>
          <cell r="BE31" t="str">
            <v/>
          </cell>
          <cell r="BF31" t="str">
            <v/>
          </cell>
          <cell r="BG31" t="str">
            <v/>
          </cell>
          <cell r="BH31" t="str">
            <v/>
          </cell>
          <cell r="BI31" t="str">
            <v>Y</v>
          </cell>
          <cell r="BJ31" t="str">
            <v>0.0001</v>
          </cell>
          <cell r="BK31" t="str">
            <v>Y</v>
          </cell>
          <cell r="BL31" t="str">
            <v>0.0001</v>
          </cell>
          <cell r="BM31">
            <v>29</v>
          </cell>
          <cell r="BN3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1" t="str">
            <v>RISK_NARRATIVE</v>
          </cell>
          <cell r="BP31">
            <v>3</v>
          </cell>
          <cell r="BQ31" t="str">
            <v>Y</v>
          </cell>
          <cell r="BS31" t="str">
            <v/>
          </cell>
          <cell r="BT31" t="str">
            <v/>
          </cell>
          <cell r="BU31" t="str">
            <v>Y</v>
          </cell>
          <cell r="BV31" t="str">
            <v/>
          </cell>
          <cell r="BW31" t="str">
            <v/>
          </cell>
          <cell r="BX31" t="str">
            <v>NEANT</v>
          </cell>
          <cell r="BY31" t="str">
            <v>NEANT</v>
          </cell>
          <cell r="BZ31" t="str">
            <v>LIBRARY_FUNDSQUARE</v>
          </cell>
          <cell r="CA31">
            <v>2.25</v>
          </cell>
          <cell r="CB31">
            <v>2</v>
          </cell>
          <cell r="CC31">
            <v>20230415</v>
          </cell>
          <cell r="CD31">
            <v>2.16</v>
          </cell>
          <cell r="CE31">
            <v>2</v>
          </cell>
          <cell r="CF31">
            <v>1</v>
          </cell>
          <cell r="CH31" t="str">
            <v>N</v>
          </cell>
          <cell r="CI31" t="str">
            <v/>
          </cell>
          <cell r="CJ31" t="str">
            <v/>
          </cell>
          <cell r="CK31" t="str">
            <v/>
          </cell>
          <cell r="CL31" t="str">
            <v/>
          </cell>
          <cell r="CM31" t="str">
            <v>90% Bloomberg Euro Aggregate 3-5 Years (EUR) RI + 10% Cash Index Euro Short Term Rate Capped 1% (EUR) RI 365 Days</v>
          </cell>
          <cell r="CN31" t="str">
            <v/>
          </cell>
          <cell r="CO31" t="str">
            <v/>
          </cell>
          <cell r="CQ31" t="str">
            <v/>
          </cell>
          <cell r="CR31" t="str">
            <v/>
          </cell>
          <cell r="CS31" t="str">
            <v/>
          </cell>
          <cell r="CT31">
            <v>1</v>
          </cell>
          <cell r="CU31" t="str">
            <v>CAT 2</v>
          </cell>
          <cell r="CV31" t="str">
            <v>PRIIPS_CATEGORY</v>
          </cell>
          <cell r="CW31">
            <v>2.16</v>
          </cell>
          <cell r="CZ31" t="str">
            <v>En raison de conditions de marché inhabituelles, d'autres risques peuvent être générés, tels que: Risque(s) Crédit</v>
          </cell>
          <cell r="DB31" t="str">
            <v/>
          </cell>
          <cell r="DC31" t="str">
            <v/>
          </cell>
          <cell r="DD31" t="str">
            <v/>
          </cell>
          <cell r="DF31" t="str">
            <v/>
          </cell>
          <cell r="DG31" t="str">
            <v/>
          </cell>
          <cell r="DH31" t="str">
            <v/>
          </cell>
          <cell r="DI31" t="str">
            <v>N</v>
          </cell>
          <cell r="DL31" t="str">
            <v/>
          </cell>
          <cell r="DM31" t="str">
            <v/>
          </cell>
          <cell r="DN31" t="str">
            <v/>
          </cell>
          <cell r="DP31" t="str">
            <v/>
          </cell>
          <cell r="DQ31" t="str">
            <v/>
          </cell>
          <cell r="DR31" t="str">
            <v/>
          </cell>
          <cell r="DS31" t="str">
            <v/>
          </cell>
          <cell r="DT31" t="str">
            <v/>
          </cell>
        </row>
        <row r="32">
          <cell r="I32" t="str">
            <v>BE0949035845</v>
          </cell>
          <cell r="J32" t="str">
            <v>BNP PARIBAS B FUND II BASKET OF BONDS 1 CAP [Classic, C]</v>
          </cell>
          <cell r="K32">
            <v>631</v>
          </cell>
          <cell r="L32" t="str">
            <v>All</v>
          </cell>
          <cell r="M32" t="str">
            <v>INVEST_LEGAL_TYPE</v>
          </cell>
          <cell r="N32" t="str">
            <v/>
          </cell>
          <cell r="O32">
            <v>5</v>
          </cell>
          <cell r="P32" t="str">
            <v>Registered or dematerialized</v>
          </cell>
          <cell r="Q32" t="str">
            <v>SHARE_FORM</v>
          </cell>
          <cell r="R32" t="str">
            <v>EUR</v>
          </cell>
          <cell r="S32" t="str">
            <v>N</v>
          </cell>
          <cell r="T32">
            <v>2</v>
          </cell>
          <cell r="U32" t="str">
            <v>Closed</v>
          </cell>
          <cell r="V32" t="str">
            <v>PRODUCT_STATUS</v>
          </cell>
          <cell r="W32" t="str">
            <v/>
          </cell>
          <cell r="X32" t="str">
            <v/>
          </cell>
          <cell r="Y32" t="str">
            <v/>
          </cell>
          <cell r="Z32">
            <v>177414</v>
          </cell>
          <cell r="AA32">
            <v>0</v>
          </cell>
          <cell r="AB32" t="str">
            <v>No Benchmark</v>
          </cell>
          <cell r="AC32" t="str">
            <v>EUR</v>
          </cell>
          <cell r="AE32" t="str">
            <v/>
          </cell>
          <cell r="AF32" t="str">
            <v/>
          </cell>
          <cell r="AH32" t="str">
            <v/>
          </cell>
          <cell r="AI32" t="str">
            <v/>
          </cell>
          <cell r="AJ32" t="str">
            <v>CLAS</v>
          </cell>
          <cell r="AK32" t="str">
            <v>Classic</v>
          </cell>
          <cell r="AL32" t="str">
            <v>SHARE_CATEGORY</v>
          </cell>
          <cell r="AM32" t="str">
            <v>C</v>
          </cell>
          <cell r="AN32" t="str">
            <v>Capitalisation</v>
          </cell>
          <cell r="AO32" t="str">
            <v>SHARE_TYPE</v>
          </cell>
          <cell r="AP32" t="str">
            <v>N</v>
          </cell>
          <cell r="AQ32" t="str">
            <v/>
          </cell>
          <cell r="AR32" t="str">
            <v/>
          </cell>
          <cell r="AS32" t="str">
            <v/>
          </cell>
          <cell r="AT32" t="str">
            <v>N</v>
          </cell>
          <cell r="AV32">
            <v>20100115</v>
          </cell>
          <cell r="AW32">
            <v>20100115</v>
          </cell>
          <cell r="AX32">
            <v>20100115</v>
          </cell>
          <cell r="AY32">
            <v>20150331</v>
          </cell>
          <cell r="AZ32">
            <v>20150331</v>
          </cell>
          <cell r="BA32">
            <v>20150331</v>
          </cell>
          <cell r="BB32" t="str">
            <v/>
          </cell>
          <cell r="BC32" t="str">
            <v/>
          </cell>
          <cell r="BD32" t="str">
            <v/>
          </cell>
          <cell r="BE32" t="str">
            <v/>
          </cell>
          <cell r="BF32" t="str">
            <v/>
          </cell>
          <cell r="BG32" t="str">
            <v/>
          </cell>
          <cell r="BH32" t="str">
            <v/>
          </cell>
          <cell r="BI32" t="str">
            <v>Y</v>
          </cell>
          <cell r="BJ32" t="str">
            <v>0.001</v>
          </cell>
          <cell r="BK32" t="str">
            <v/>
          </cell>
          <cell r="BL32" t="str">
            <v/>
          </cell>
          <cell r="BN32" t="str">
            <v/>
          </cell>
          <cell r="BO32" t="str">
            <v/>
          </cell>
          <cell r="BP32">
            <v>3</v>
          </cell>
          <cell r="BQ32" t="str">
            <v/>
          </cell>
          <cell r="BS32" t="str">
            <v/>
          </cell>
          <cell r="BT32" t="str">
            <v/>
          </cell>
          <cell r="BU32" t="str">
            <v>Y</v>
          </cell>
          <cell r="BV32" t="str">
            <v/>
          </cell>
          <cell r="BW32" t="str">
            <v/>
          </cell>
          <cell r="BX32" t="str">
            <v>BNP IP-BE</v>
          </cell>
          <cell r="BY32" t="str">
            <v>BNP IP-BE</v>
          </cell>
          <cell r="BZ32" t="str">
            <v>LIBRARY_FUNDSQUARE</v>
          </cell>
          <cell r="CH32" t="str">
            <v/>
          </cell>
          <cell r="CI32" t="str">
            <v/>
          </cell>
          <cell r="CJ32" t="str">
            <v/>
          </cell>
          <cell r="CK32" t="str">
            <v/>
          </cell>
          <cell r="CL32" t="str">
            <v/>
          </cell>
          <cell r="CM32" t="str">
            <v/>
          </cell>
          <cell r="CN32" t="str">
            <v/>
          </cell>
          <cell r="CO32" t="str">
            <v/>
          </cell>
          <cell r="CQ32" t="str">
            <v/>
          </cell>
          <cell r="CR32" t="str">
            <v/>
          </cell>
          <cell r="CS32" t="str">
            <v/>
          </cell>
          <cell r="CU32" t="str">
            <v/>
          </cell>
          <cell r="CV32" t="str">
            <v/>
          </cell>
          <cell r="CZ32" t="str">
            <v/>
          </cell>
          <cell r="DB32" t="str">
            <v/>
          </cell>
          <cell r="DC32" t="str">
            <v/>
          </cell>
          <cell r="DD32" t="str">
            <v/>
          </cell>
          <cell r="DF32" t="str">
            <v/>
          </cell>
          <cell r="DG32" t="str">
            <v/>
          </cell>
          <cell r="DH32" t="str">
            <v/>
          </cell>
          <cell r="DI32" t="str">
            <v/>
          </cell>
          <cell r="DL32" t="str">
            <v/>
          </cell>
          <cell r="DM32" t="str">
            <v/>
          </cell>
          <cell r="DN32" t="str">
            <v/>
          </cell>
          <cell r="DP32" t="str">
            <v/>
          </cell>
          <cell r="DQ32" t="str">
            <v/>
          </cell>
          <cell r="DR32" t="str">
            <v/>
          </cell>
          <cell r="DS32" t="str">
            <v/>
          </cell>
          <cell r="DT32" t="str">
            <v/>
          </cell>
        </row>
        <row r="33">
          <cell r="I33" t="str">
            <v/>
          </cell>
          <cell r="J33" t="str">
            <v>BNP Paribas Capital Protection Oriented Series II [Classic, K]</v>
          </cell>
          <cell r="K33">
            <v>631</v>
          </cell>
          <cell r="L33" t="str">
            <v>All</v>
          </cell>
          <cell r="M33" t="str">
            <v>INVEST_LEGAL_TYPE</v>
          </cell>
          <cell r="N33" t="str">
            <v/>
          </cell>
          <cell r="P33" t="str">
            <v/>
          </cell>
          <cell r="Q33" t="str">
            <v/>
          </cell>
          <cell r="R33" t="str">
            <v>INR</v>
          </cell>
          <cell r="S33" t="str">
            <v>N</v>
          </cell>
          <cell r="T33">
            <v>2</v>
          </cell>
          <cell r="U33" t="str">
            <v>Closed</v>
          </cell>
          <cell r="V33" t="str">
            <v>PRODUCT_STATUS</v>
          </cell>
          <cell r="W33" t="str">
            <v/>
          </cell>
          <cell r="X33" t="str">
            <v/>
          </cell>
          <cell r="Y33" t="str">
            <v/>
          </cell>
          <cell r="Z33">
            <v>158658</v>
          </cell>
          <cell r="AB33" t="str">
            <v/>
          </cell>
          <cell r="AC33" t="str">
            <v/>
          </cell>
          <cell r="AE33" t="str">
            <v/>
          </cell>
          <cell r="AF33" t="str">
            <v/>
          </cell>
          <cell r="AH33" t="str">
            <v/>
          </cell>
          <cell r="AI33" t="str">
            <v/>
          </cell>
          <cell r="AJ33" t="str">
            <v>CLAS</v>
          </cell>
          <cell r="AK33" t="str">
            <v>Classic</v>
          </cell>
          <cell r="AL33" t="str">
            <v>SHARE_CATEGORY</v>
          </cell>
          <cell r="AM33" t="str">
            <v>K</v>
          </cell>
          <cell r="AN33" t="str">
            <v>Direct Dividend Option</v>
          </cell>
          <cell r="AO33" t="str">
            <v>SHARE_TYPE</v>
          </cell>
          <cell r="AP33" t="str">
            <v>N</v>
          </cell>
          <cell r="AQ33" t="str">
            <v/>
          </cell>
          <cell r="AR33" t="str">
            <v/>
          </cell>
          <cell r="AS33" t="str">
            <v/>
          </cell>
          <cell r="AT33" t="str">
            <v>N</v>
          </cell>
          <cell r="AV33">
            <v>20130801</v>
          </cell>
          <cell r="AY33">
            <v>20160704</v>
          </cell>
          <cell r="BB33" t="str">
            <v>N</v>
          </cell>
          <cell r="BC33" t="str">
            <v>No</v>
          </cell>
          <cell r="BD33" t="str">
            <v>DICI_KIID</v>
          </cell>
          <cell r="BE33" t="str">
            <v/>
          </cell>
          <cell r="BF33" t="str">
            <v/>
          </cell>
          <cell r="BG33" t="str">
            <v/>
          </cell>
          <cell r="BH33" t="str">
            <v/>
          </cell>
          <cell r="BI33" t="str">
            <v>N</v>
          </cell>
          <cell r="BJ33" t="str">
            <v/>
          </cell>
          <cell r="BK33" t="str">
            <v/>
          </cell>
          <cell r="BL33" t="str">
            <v/>
          </cell>
          <cell r="BN33" t="str">
            <v/>
          </cell>
          <cell r="BO33" t="str">
            <v/>
          </cell>
          <cell r="BQ33" t="str">
            <v/>
          </cell>
          <cell r="BS33" t="str">
            <v/>
          </cell>
          <cell r="BT33" t="str">
            <v/>
          </cell>
          <cell r="BU33" t="str">
            <v>Y</v>
          </cell>
          <cell r="BV33" t="str">
            <v/>
          </cell>
          <cell r="BW33" t="str">
            <v/>
          </cell>
          <cell r="BX33" t="str">
            <v/>
          </cell>
          <cell r="BY33" t="str">
            <v/>
          </cell>
          <cell r="BZ33" t="str">
            <v/>
          </cell>
          <cell r="CH33" t="str">
            <v/>
          </cell>
          <cell r="CI33" t="str">
            <v/>
          </cell>
          <cell r="CJ33" t="str">
            <v/>
          </cell>
          <cell r="CK33" t="str">
            <v/>
          </cell>
          <cell r="CL33" t="str">
            <v/>
          </cell>
          <cell r="CM33" t="str">
            <v/>
          </cell>
          <cell r="CN33" t="str">
            <v/>
          </cell>
          <cell r="CO33" t="str">
            <v/>
          </cell>
          <cell r="CQ33" t="str">
            <v/>
          </cell>
          <cell r="CR33" t="str">
            <v/>
          </cell>
          <cell r="CS33" t="str">
            <v/>
          </cell>
          <cell r="CU33" t="str">
            <v/>
          </cell>
          <cell r="CV33" t="str">
            <v/>
          </cell>
          <cell r="CZ33" t="str">
            <v/>
          </cell>
          <cell r="DB33" t="str">
            <v/>
          </cell>
          <cell r="DC33" t="str">
            <v/>
          </cell>
          <cell r="DD33" t="str">
            <v/>
          </cell>
          <cell r="DF33" t="str">
            <v/>
          </cell>
          <cell r="DG33" t="str">
            <v/>
          </cell>
          <cell r="DH33" t="str">
            <v/>
          </cell>
          <cell r="DI33" t="str">
            <v/>
          </cell>
          <cell r="DL33" t="str">
            <v/>
          </cell>
          <cell r="DM33" t="str">
            <v/>
          </cell>
          <cell r="DN33" t="str">
            <v/>
          </cell>
          <cell r="DP33" t="str">
            <v/>
          </cell>
          <cell r="DQ33" t="str">
            <v/>
          </cell>
          <cell r="DR33" t="str">
            <v/>
          </cell>
          <cell r="DS33" t="str">
            <v/>
          </cell>
          <cell r="DT33" t="str">
            <v/>
          </cell>
        </row>
        <row r="34">
          <cell r="I34" t="str">
            <v/>
          </cell>
          <cell r="J34" t="str">
            <v>BNP Paribas Capital Protection Oriented Series II [Classic, Q]</v>
          </cell>
          <cell r="K34">
            <v>631</v>
          </cell>
          <cell r="L34" t="str">
            <v>All</v>
          </cell>
          <cell r="M34" t="str">
            <v>INVEST_LEGAL_TYPE</v>
          </cell>
          <cell r="N34" t="str">
            <v/>
          </cell>
          <cell r="P34" t="str">
            <v/>
          </cell>
          <cell r="Q34" t="str">
            <v/>
          </cell>
          <cell r="R34" t="str">
            <v>INR</v>
          </cell>
          <cell r="S34" t="str">
            <v>N</v>
          </cell>
          <cell r="T34">
            <v>2</v>
          </cell>
          <cell r="U34" t="str">
            <v>Closed</v>
          </cell>
          <cell r="V34" t="str">
            <v>PRODUCT_STATUS</v>
          </cell>
          <cell r="W34" t="str">
            <v/>
          </cell>
          <cell r="X34" t="str">
            <v/>
          </cell>
          <cell r="Y34" t="str">
            <v/>
          </cell>
          <cell r="Z34">
            <v>158658</v>
          </cell>
          <cell r="AB34" t="str">
            <v/>
          </cell>
          <cell r="AC34" t="str">
            <v/>
          </cell>
          <cell r="AE34" t="str">
            <v/>
          </cell>
          <cell r="AF34" t="str">
            <v/>
          </cell>
          <cell r="AH34" t="str">
            <v/>
          </cell>
          <cell r="AI34" t="str">
            <v/>
          </cell>
          <cell r="AJ34" t="str">
            <v>CLAS</v>
          </cell>
          <cell r="AK34" t="str">
            <v>Classic</v>
          </cell>
          <cell r="AL34" t="str">
            <v>SHARE_CATEGORY</v>
          </cell>
          <cell r="AM34" t="str">
            <v>Q</v>
          </cell>
          <cell r="AN34" t="str">
            <v>Growth</v>
          </cell>
          <cell r="AO34" t="str">
            <v>SHARE_TYPE</v>
          </cell>
          <cell r="AP34" t="str">
            <v>N</v>
          </cell>
          <cell r="AQ34" t="str">
            <v/>
          </cell>
          <cell r="AR34" t="str">
            <v/>
          </cell>
          <cell r="AS34" t="str">
            <v/>
          </cell>
          <cell r="AT34" t="str">
            <v>N</v>
          </cell>
          <cell r="AV34">
            <v>20130801</v>
          </cell>
          <cell r="AY34">
            <v>20160704</v>
          </cell>
          <cell r="BB34" t="str">
            <v>N</v>
          </cell>
          <cell r="BC34" t="str">
            <v>No</v>
          </cell>
          <cell r="BD34" t="str">
            <v>DICI_KIID</v>
          </cell>
          <cell r="BE34" t="str">
            <v/>
          </cell>
          <cell r="BF34" t="str">
            <v/>
          </cell>
          <cell r="BG34" t="str">
            <v/>
          </cell>
          <cell r="BH34" t="str">
            <v/>
          </cell>
          <cell r="BI34" t="str">
            <v>Y</v>
          </cell>
          <cell r="BJ34" t="str">
            <v>0.0001</v>
          </cell>
          <cell r="BK34" t="str">
            <v>Y</v>
          </cell>
          <cell r="BL34" t="str">
            <v>0.0001</v>
          </cell>
          <cell r="BN34" t="str">
            <v/>
          </cell>
          <cell r="BO34" t="str">
            <v/>
          </cell>
          <cell r="BQ34" t="str">
            <v/>
          </cell>
          <cell r="BS34" t="str">
            <v/>
          </cell>
          <cell r="BT34" t="str">
            <v/>
          </cell>
          <cell r="BU34" t="str">
            <v>Y</v>
          </cell>
          <cell r="BV34" t="str">
            <v/>
          </cell>
          <cell r="BW34" t="str">
            <v/>
          </cell>
          <cell r="BX34" t="str">
            <v/>
          </cell>
          <cell r="BY34" t="str">
            <v/>
          </cell>
          <cell r="BZ34" t="str">
            <v/>
          </cell>
          <cell r="CH34" t="str">
            <v/>
          </cell>
          <cell r="CI34" t="str">
            <v/>
          </cell>
          <cell r="CJ34" t="str">
            <v/>
          </cell>
          <cell r="CK34" t="str">
            <v/>
          </cell>
          <cell r="CL34" t="str">
            <v/>
          </cell>
          <cell r="CM34" t="str">
            <v/>
          </cell>
          <cell r="CN34" t="str">
            <v/>
          </cell>
          <cell r="CO34" t="str">
            <v/>
          </cell>
          <cell r="CQ34" t="str">
            <v/>
          </cell>
          <cell r="CR34" t="str">
            <v/>
          </cell>
          <cell r="CS34" t="str">
            <v/>
          </cell>
          <cell r="CU34" t="str">
            <v/>
          </cell>
          <cell r="CV34" t="str">
            <v/>
          </cell>
          <cell r="CZ34" t="str">
            <v/>
          </cell>
          <cell r="DB34" t="str">
            <v/>
          </cell>
          <cell r="DC34" t="str">
            <v/>
          </cell>
          <cell r="DD34" t="str">
            <v/>
          </cell>
          <cell r="DF34" t="str">
            <v/>
          </cell>
          <cell r="DG34" t="str">
            <v/>
          </cell>
          <cell r="DH34" t="str">
            <v/>
          </cell>
          <cell r="DI34" t="str">
            <v/>
          </cell>
          <cell r="DL34" t="str">
            <v/>
          </cell>
          <cell r="DM34" t="str">
            <v/>
          </cell>
          <cell r="DN34" t="str">
            <v/>
          </cell>
          <cell r="DP34" t="str">
            <v/>
          </cell>
          <cell r="DQ34" t="str">
            <v/>
          </cell>
          <cell r="DR34" t="str">
            <v/>
          </cell>
          <cell r="DS34" t="str">
            <v/>
          </cell>
          <cell r="DT34" t="str">
            <v/>
          </cell>
        </row>
        <row r="35">
          <cell r="I35" t="str">
            <v/>
          </cell>
          <cell r="J35" t="str">
            <v>BNP Paribas Capital Protection Oriented Series II [Classic, AA]</v>
          </cell>
          <cell r="K35">
            <v>631</v>
          </cell>
          <cell r="L35" t="str">
            <v>All</v>
          </cell>
          <cell r="M35" t="str">
            <v>INVEST_LEGAL_TYPE</v>
          </cell>
          <cell r="N35" t="str">
            <v/>
          </cell>
          <cell r="P35" t="str">
            <v/>
          </cell>
          <cell r="Q35" t="str">
            <v/>
          </cell>
          <cell r="R35" t="str">
            <v>INR</v>
          </cell>
          <cell r="S35" t="str">
            <v>N</v>
          </cell>
          <cell r="T35">
            <v>2</v>
          </cell>
          <cell r="U35" t="str">
            <v>Closed</v>
          </cell>
          <cell r="V35" t="str">
            <v>PRODUCT_STATUS</v>
          </cell>
          <cell r="W35" t="str">
            <v/>
          </cell>
          <cell r="X35" t="str">
            <v/>
          </cell>
          <cell r="Y35" t="str">
            <v/>
          </cell>
          <cell r="Z35">
            <v>158658</v>
          </cell>
          <cell r="AB35" t="str">
            <v/>
          </cell>
          <cell r="AC35" t="str">
            <v/>
          </cell>
          <cell r="AE35" t="str">
            <v/>
          </cell>
          <cell r="AF35" t="str">
            <v/>
          </cell>
          <cell r="AH35" t="str">
            <v/>
          </cell>
          <cell r="AI35" t="str">
            <v/>
          </cell>
          <cell r="AJ35" t="str">
            <v>CLAS</v>
          </cell>
          <cell r="AK35" t="str">
            <v>Classic</v>
          </cell>
          <cell r="AL35" t="str">
            <v>SHARE_CATEGORY</v>
          </cell>
          <cell r="AM35" t="str">
            <v>AA</v>
          </cell>
          <cell r="AN35" t="str">
            <v>Direct Plan-Growth</v>
          </cell>
          <cell r="AO35" t="str">
            <v>SHARE_TYPE</v>
          </cell>
          <cell r="AP35" t="str">
            <v>N</v>
          </cell>
          <cell r="AQ35" t="str">
            <v/>
          </cell>
          <cell r="AR35" t="str">
            <v/>
          </cell>
          <cell r="AS35" t="str">
            <v/>
          </cell>
          <cell r="AT35" t="str">
            <v>N</v>
          </cell>
          <cell r="AV35">
            <v>20130801</v>
          </cell>
          <cell r="AY35">
            <v>20160704</v>
          </cell>
          <cell r="BB35" t="str">
            <v>N</v>
          </cell>
          <cell r="BC35" t="str">
            <v>No</v>
          </cell>
          <cell r="BD35" t="str">
            <v>DICI_KIID</v>
          </cell>
          <cell r="BE35" t="str">
            <v/>
          </cell>
          <cell r="BF35" t="str">
            <v/>
          </cell>
          <cell r="BG35" t="str">
            <v/>
          </cell>
          <cell r="BH35" t="str">
            <v/>
          </cell>
          <cell r="BI35" t="str">
            <v>Y</v>
          </cell>
          <cell r="BJ35" t="str">
            <v>0.0001</v>
          </cell>
          <cell r="BK35" t="str">
            <v>Y</v>
          </cell>
          <cell r="BL35" t="str">
            <v>0.0001</v>
          </cell>
          <cell r="BN35" t="str">
            <v/>
          </cell>
          <cell r="BO35" t="str">
            <v/>
          </cell>
          <cell r="BQ35" t="str">
            <v/>
          </cell>
          <cell r="BS35" t="str">
            <v/>
          </cell>
          <cell r="BT35" t="str">
            <v/>
          </cell>
          <cell r="BU35" t="str">
            <v>Y</v>
          </cell>
          <cell r="BV35" t="str">
            <v/>
          </cell>
          <cell r="BW35" t="str">
            <v/>
          </cell>
          <cell r="BX35" t="str">
            <v/>
          </cell>
          <cell r="BY35" t="str">
            <v/>
          </cell>
          <cell r="BZ35" t="str">
            <v/>
          </cell>
          <cell r="CH35" t="str">
            <v/>
          </cell>
          <cell r="CI35" t="str">
            <v/>
          </cell>
          <cell r="CJ35" t="str">
            <v/>
          </cell>
          <cell r="CK35" t="str">
            <v/>
          </cell>
          <cell r="CL35" t="str">
            <v/>
          </cell>
          <cell r="CM35" t="str">
            <v/>
          </cell>
          <cell r="CN35" t="str">
            <v/>
          </cell>
          <cell r="CO35" t="str">
            <v/>
          </cell>
          <cell r="CQ35" t="str">
            <v/>
          </cell>
          <cell r="CR35" t="str">
            <v/>
          </cell>
          <cell r="CS35" t="str">
            <v/>
          </cell>
          <cell r="CU35" t="str">
            <v/>
          </cell>
          <cell r="CV35" t="str">
            <v/>
          </cell>
          <cell r="CZ35" t="str">
            <v/>
          </cell>
          <cell r="DB35" t="str">
            <v/>
          </cell>
          <cell r="DC35" t="str">
            <v/>
          </cell>
          <cell r="DD35" t="str">
            <v/>
          </cell>
          <cell r="DF35" t="str">
            <v/>
          </cell>
          <cell r="DG35" t="str">
            <v/>
          </cell>
          <cell r="DH35" t="str">
            <v/>
          </cell>
          <cell r="DI35" t="str">
            <v/>
          </cell>
          <cell r="DL35" t="str">
            <v/>
          </cell>
          <cell r="DM35" t="str">
            <v/>
          </cell>
          <cell r="DN35" t="str">
            <v/>
          </cell>
          <cell r="DP35" t="str">
            <v/>
          </cell>
          <cell r="DQ35" t="str">
            <v/>
          </cell>
          <cell r="DR35" t="str">
            <v/>
          </cell>
          <cell r="DS35" t="str">
            <v/>
          </cell>
          <cell r="DT35" t="str">
            <v/>
          </cell>
        </row>
        <row r="36">
          <cell r="I36" t="str">
            <v/>
          </cell>
          <cell r="J36" t="str">
            <v>BNP Paribas Capital Protection Oriented Series II [Classic, I]</v>
          </cell>
          <cell r="K36">
            <v>631</v>
          </cell>
          <cell r="L36" t="str">
            <v>All</v>
          </cell>
          <cell r="M36" t="str">
            <v>INVEST_LEGAL_TYPE</v>
          </cell>
          <cell r="N36" t="str">
            <v/>
          </cell>
          <cell r="P36" t="str">
            <v/>
          </cell>
          <cell r="Q36" t="str">
            <v/>
          </cell>
          <cell r="R36" t="str">
            <v>INR</v>
          </cell>
          <cell r="S36" t="str">
            <v>N</v>
          </cell>
          <cell r="T36">
            <v>2</v>
          </cell>
          <cell r="U36" t="str">
            <v>Closed</v>
          </cell>
          <cell r="V36" t="str">
            <v>PRODUCT_STATUS</v>
          </cell>
          <cell r="W36" t="str">
            <v/>
          </cell>
          <cell r="X36" t="str">
            <v/>
          </cell>
          <cell r="Y36" t="str">
            <v/>
          </cell>
          <cell r="Z36">
            <v>158658</v>
          </cell>
          <cell r="AB36" t="str">
            <v/>
          </cell>
          <cell r="AC36" t="str">
            <v/>
          </cell>
          <cell r="AE36" t="str">
            <v/>
          </cell>
          <cell r="AF36" t="str">
            <v/>
          </cell>
          <cell r="AH36" t="str">
            <v/>
          </cell>
          <cell r="AI36" t="str">
            <v/>
          </cell>
          <cell r="AJ36" t="str">
            <v>CLAS</v>
          </cell>
          <cell r="AK36" t="str">
            <v>Classic</v>
          </cell>
          <cell r="AL36" t="str">
            <v>SHARE_CATEGORY</v>
          </cell>
          <cell r="AM36" t="str">
            <v>I</v>
          </cell>
          <cell r="AN36" t="str">
            <v>Dividend Option</v>
          </cell>
          <cell r="AO36" t="str">
            <v>SHARE_TYPE</v>
          </cell>
          <cell r="AP36" t="str">
            <v>N</v>
          </cell>
          <cell r="AQ36" t="str">
            <v/>
          </cell>
          <cell r="AR36" t="str">
            <v/>
          </cell>
          <cell r="AS36" t="str">
            <v/>
          </cell>
          <cell r="AT36" t="str">
            <v>N</v>
          </cell>
          <cell r="AV36">
            <v>20130801</v>
          </cell>
          <cell r="AY36">
            <v>20160704</v>
          </cell>
          <cell r="BB36" t="str">
            <v>N</v>
          </cell>
          <cell r="BC36" t="str">
            <v>No</v>
          </cell>
          <cell r="BD36" t="str">
            <v>DICI_KIID</v>
          </cell>
          <cell r="BE36" t="str">
            <v/>
          </cell>
          <cell r="BF36" t="str">
            <v/>
          </cell>
          <cell r="BG36" t="str">
            <v/>
          </cell>
          <cell r="BH36" t="str">
            <v/>
          </cell>
          <cell r="BI36" t="str">
            <v>Y</v>
          </cell>
          <cell r="BJ36" t="str">
            <v>0.0001</v>
          </cell>
          <cell r="BK36" t="str">
            <v>Y</v>
          </cell>
          <cell r="BL36" t="str">
            <v>0.0001</v>
          </cell>
          <cell r="BN36" t="str">
            <v/>
          </cell>
          <cell r="BO36" t="str">
            <v/>
          </cell>
          <cell r="BQ36" t="str">
            <v/>
          </cell>
          <cell r="BS36" t="str">
            <v/>
          </cell>
          <cell r="BT36" t="str">
            <v/>
          </cell>
          <cell r="BU36" t="str">
            <v>Y</v>
          </cell>
          <cell r="BV36" t="str">
            <v/>
          </cell>
          <cell r="BW36" t="str">
            <v/>
          </cell>
          <cell r="BX36" t="str">
            <v/>
          </cell>
          <cell r="BY36" t="str">
            <v/>
          </cell>
          <cell r="BZ36" t="str">
            <v/>
          </cell>
          <cell r="CH36" t="str">
            <v/>
          </cell>
          <cell r="CI36" t="str">
            <v/>
          </cell>
          <cell r="CJ36" t="str">
            <v/>
          </cell>
          <cell r="CK36" t="str">
            <v/>
          </cell>
          <cell r="CL36" t="str">
            <v/>
          </cell>
          <cell r="CM36" t="str">
            <v/>
          </cell>
          <cell r="CN36" t="str">
            <v/>
          </cell>
          <cell r="CO36" t="str">
            <v/>
          </cell>
          <cell r="CQ36" t="str">
            <v/>
          </cell>
          <cell r="CR36" t="str">
            <v/>
          </cell>
          <cell r="CS36" t="str">
            <v/>
          </cell>
          <cell r="CU36" t="str">
            <v/>
          </cell>
          <cell r="CV36" t="str">
            <v/>
          </cell>
          <cell r="CZ36" t="str">
            <v/>
          </cell>
          <cell r="DB36" t="str">
            <v/>
          </cell>
          <cell r="DC36" t="str">
            <v/>
          </cell>
          <cell r="DD36" t="str">
            <v/>
          </cell>
          <cell r="DF36" t="str">
            <v/>
          </cell>
          <cell r="DG36" t="str">
            <v/>
          </cell>
          <cell r="DH36" t="str">
            <v/>
          </cell>
          <cell r="DI36" t="str">
            <v/>
          </cell>
          <cell r="DL36" t="str">
            <v/>
          </cell>
          <cell r="DM36" t="str">
            <v/>
          </cell>
          <cell r="DN36" t="str">
            <v/>
          </cell>
          <cell r="DP36" t="str">
            <v/>
          </cell>
          <cell r="DQ36" t="str">
            <v/>
          </cell>
          <cell r="DR36" t="str">
            <v/>
          </cell>
          <cell r="DS36" t="str">
            <v/>
          </cell>
          <cell r="DT36" t="str">
            <v/>
          </cell>
        </row>
        <row r="37">
          <cell r="I37" t="str">
            <v>BE0948733739</v>
          </cell>
          <cell r="J37" t="str">
            <v>FORTIS B FIX 2009 DUO 3 COUPON PLUS [Classic, D]</v>
          </cell>
          <cell r="K37">
            <v>929</v>
          </cell>
          <cell r="L37" t="str">
            <v>Retail</v>
          </cell>
          <cell r="M37" t="str">
            <v>INVEST_LEGAL_TYPE</v>
          </cell>
          <cell r="N37" t="str">
            <v/>
          </cell>
          <cell r="O37">
            <v>2</v>
          </cell>
          <cell r="P37" t="str">
            <v>Registered</v>
          </cell>
          <cell r="Q37" t="str">
            <v>SHARE_FORM</v>
          </cell>
          <cell r="R37" t="str">
            <v>EUR</v>
          </cell>
          <cell r="S37" t="str">
            <v>Y</v>
          </cell>
          <cell r="T37">
            <v>2</v>
          </cell>
          <cell r="U37" t="str">
            <v>Closed</v>
          </cell>
          <cell r="V37" t="str">
            <v>PRODUCT_STATUS</v>
          </cell>
          <cell r="W37" t="str">
            <v/>
          </cell>
          <cell r="X37" t="str">
            <v/>
          </cell>
          <cell r="Y37" t="str">
            <v/>
          </cell>
          <cell r="Z37">
            <v>158328</v>
          </cell>
          <cell r="AA37">
            <v>0</v>
          </cell>
          <cell r="AB37" t="str">
            <v>No Benchmark</v>
          </cell>
          <cell r="AC37" t="str">
            <v>EUR</v>
          </cell>
          <cell r="AE37" t="str">
            <v/>
          </cell>
          <cell r="AF37" t="str">
            <v/>
          </cell>
          <cell r="AH37" t="str">
            <v/>
          </cell>
          <cell r="AI37" t="str">
            <v/>
          </cell>
          <cell r="AJ37" t="str">
            <v>CLAS</v>
          </cell>
          <cell r="AK37" t="str">
            <v>Classic</v>
          </cell>
          <cell r="AL37" t="str">
            <v>SHARE_CATEGORY</v>
          </cell>
          <cell r="AM37" t="str">
            <v>D</v>
          </cell>
          <cell r="AN37" t="str">
            <v>Distribution</v>
          </cell>
          <cell r="AO37" t="str">
            <v>SHARE_TYPE</v>
          </cell>
          <cell r="AP37" t="str">
            <v>Y</v>
          </cell>
          <cell r="AQ37" t="str">
            <v>Y</v>
          </cell>
          <cell r="AR37" t="str">
            <v>Annually</v>
          </cell>
          <cell r="AS37" t="str">
            <v>DIVIDEND_FREQUENCY</v>
          </cell>
          <cell r="AT37" t="str">
            <v>N</v>
          </cell>
          <cell r="AV37">
            <v>20090803</v>
          </cell>
          <cell r="AW37">
            <v>20090803</v>
          </cell>
          <cell r="AX37">
            <v>20090803</v>
          </cell>
          <cell r="AY37">
            <v>20160201</v>
          </cell>
          <cell r="BA37">
            <v>20160126</v>
          </cell>
          <cell r="BB37" t="str">
            <v>N</v>
          </cell>
          <cell r="BC37" t="str">
            <v>No</v>
          </cell>
          <cell r="BD37" t="str">
            <v>DICI_KIID</v>
          </cell>
          <cell r="BE37" t="str">
            <v/>
          </cell>
          <cell r="BF37" t="str">
            <v/>
          </cell>
          <cell r="BG37" t="str">
            <v/>
          </cell>
          <cell r="BH37" t="str">
            <v/>
          </cell>
          <cell r="BI37" t="str">
            <v>N</v>
          </cell>
          <cell r="BJ37" t="str">
            <v/>
          </cell>
          <cell r="BK37" t="str">
            <v/>
          </cell>
          <cell r="BL37" t="str">
            <v/>
          </cell>
          <cell r="BN37" t="str">
            <v/>
          </cell>
          <cell r="BO37" t="str">
            <v/>
          </cell>
          <cell r="BP37">
            <v>2</v>
          </cell>
          <cell r="BQ37" t="str">
            <v/>
          </cell>
          <cell r="BS37" t="str">
            <v/>
          </cell>
          <cell r="BT37" t="str">
            <v/>
          </cell>
          <cell r="BU37" t="str">
            <v>Y</v>
          </cell>
          <cell r="BV37" t="str">
            <v/>
          </cell>
          <cell r="BW37" t="str">
            <v/>
          </cell>
          <cell r="BX37" t="str">
            <v>NEANT</v>
          </cell>
          <cell r="BY37" t="str">
            <v>NEANT</v>
          </cell>
          <cell r="BZ37" t="str">
            <v>LIBRARY_FUNDSQUARE</v>
          </cell>
          <cell r="CH37" t="str">
            <v/>
          </cell>
          <cell r="CI37" t="str">
            <v/>
          </cell>
          <cell r="CJ37" t="str">
            <v/>
          </cell>
          <cell r="CK37" t="str">
            <v/>
          </cell>
          <cell r="CL37" t="str">
            <v/>
          </cell>
          <cell r="CM37" t="str">
            <v/>
          </cell>
          <cell r="CN37" t="str">
            <v/>
          </cell>
          <cell r="CO37" t="str">
            <v/>
          </cell>
          <cell r="CQ37" t="str">
            <v/>
          </cell>
          <cell r="CR37" t="str">
            <v/>
          </cell>
          <cell r="CS37" t="str">
            <v/>
          </cell>
          <cell r="CU37" t="str">
            <v/>
          </cell>
          <cell r="CV37" t="str">
            <v/>
          </cell>
          <cell r="CZ37" t="str">
            <v/>
          </cell>
          <cell r="DB37" t="str">
            <v/>
          </cell>
          <cell r="DC37" t="str">
            <v/>
          </cell>
          <cell r="DD37" t="str">
            <v/>
          </cell>
          <cell r="DF37" t="str">
            <v/>
          </cell>
          <cell r="DG37" t="str">
            <v/>
          </cell>
          <cell r="DH37" t="str">
            <v/>
          </cell>
          <cell r="DI37" t="str">
            <v/>
          </cell>
          <cell r="DL37" t="str">
            <v/>
          </cell>
          <cell r="DM37" t="str">
            <v/>
          </cell>
          <cell r="DN37" t="str">
            <v/>
          </cell>
          <cell r="DP37" t="str">
            <v/>
          </cell>
          <cell r="DQ37" t="str">
            <v/>
          </cell>
          <cell r="DR37" t="str">
            <v/>
          </cell>
          <cell r="DS37" t="str">
            <v/>
          </cell>
          <cell r="DT37" t="str">
            <v/>
          </cell>
        </row>
        <row r="38">
          <cell r="I38" t="str">
            <v>LU0339363037</v>
          </cell>
          <cell r="J38" t="str">
            <v>DJ BRAZIL 15 THEAM EASY UCITS ETF [USD, C]</v>
          </cell>
          <cell r="K38">
            <v>631</v>
          </cell>
          <cell r="L38" t="str">
            <v>All</v>
          </cell>
          <cell r="M38" t="str">
            <v>INVEST_LEGAL_TYPE</v>
          </cell>
          <cell r="N38" t="str">
            <v/>
          </cell>
          <cell r="O38">
            <v>3</v>
          </cell>
          <cell r="P38" t="str">
            <v>Registered or Bearer</v>
          </cell>
          <cell r="Q38" t="str">
            <v>SHARE_FORM</v>
          </cell>
          <cell r="R38" t="str">
            <v>USD</v>
          </cell>
          <cell r="S38" t="str">
            <v>Y</v>
          </cell>
          <cell r="T38">
            <v>2</v>
          </cell>
          <cell r="U38" t="str">
            <v>Closed</v>
          </cell>
          <cell r="V38" t="str">
            <v>PRODUCT_STATUS</v>
          </cell>
          <cell r="W38" t="str">
            <v/>
          </cell>
          <cell r="X38" t="str">
            <v/>
          </cell>
          <cell r="Y38" t="str">
            <v/>
          </cell>
          <cell r="Z38">
            <v>580977</v>
          </cell>
          <cell r="AB38" t="str">
            <v/>
          </cell>
          <cell r="AC38" t="str">
            <v/>
          </cell>
          <cell r="AE38" t="str">
            <v/>
          </cell>
          <cell r="AF38" t="str">
            <v/>
          </cell>
          <cell r="AH38" t="str">
            <v/>
          </cell>
          <cell r="AI38" t="str">
            <v/>
          </cell>
          <cell r="AJ38" t="str">
            <v>USD</v>
          </cell>
          <cell r="AK38" t="str">
            <v>USD</v>
          </cell>
          <cell r="AL38" t="str">
            <v>SHARE_CATEGORY</v>
          </cell>
          <cell r="AM38" t="str">
            <v>C</v>
          </cell>
          <cell r="AN38" t="str">
            <v>Capitalisation</v>
          </cell>
          <cell r="AO38" t="str">
            <v>SHARE_TYPE</v>
          </cell>
          <cell r="AP38" t="str">
            <v>Y</v>
          </cell>
          <cell r="AQ38" t="str">
            <v/>
          </cell>
          <cell r="AR38" t="str">
            <v/>
          </cell>
          <cell r="AS38" t="str">
            <v/>
          </cell>
          <cell r="AT38" t="str">
            <v>N</v>
          </cell>
          <cell r="AV38">
            <v>20080821</v>
          </cell>
          <cell r="AW38">
            <v>20080821</v>
          </cell>
          <cell r="AX38">
            <v>20080821</v>
          </cell>
          <cell r="AY38">
            <v>20150817</v>
          </cell>
          <cell r="AZ38">
            <v>20150817</v>
          </cell>
          <cell r="BA38">
            <v>20150817</v>
          </cell>
          <cell r="BB38" t="str">
            <v>Y</v>
          </cell>
          <cell r="BC38" t="str">
            <v>Yes</v>
          </cell>
          <cell r="BD38" t="str">
            <v>DICI_KIID</v>
          </cell>
          <cell r="BE38" t="str">
            <v/>
          </cell>
          <cell r="BF38" t="str">
            <v/>
          </cell>
          <cell r="BG38" t="str">
            <v/>
          </cell>
          <cell r="BH38" t="str">
            <v/>
          </cell>
          <cell r="BI38" t="str">
            <v>N</v>
          </cell>
          <cell r="BJ38" t="str">
            <v/>
          </cell>
          <cell r="BK38" t="str">
            <v/>
          </cell>
          <cell r="BL38" t="str">
            <v/>
          </cell>
          <cell r="BM38">
            <v>72</v>
          </cell>
          <cell r="BN38" t="str">
            <v>The risk category is justified by the investment mainly in Stocks and Shares, the value of which can fluctuate considerably. These fluctuations are often amplified in the short term.</v>
          </cell>
          <cell r="BO38" t="str">
            <v>RISK_NARRATIVE</v>
          </cell>
          <cell r="BP38">
            <v>7</v>
          </cell>
          <cell r="BQ38" t="str">
            <v/>
          </cell>
          <cell r="BS38" t="str">
            <v/>
          </cell>
          <cell r="BT38" t="str">
            <v/>
          </cell>
          <cell r="BU38" t="str">
            <v>Y</v>
          </cell>
          <cell r="BV38" t="str">
            <v/>
          </cell>
          <cell r="BW38" t="str">
            <v/>
          </cell>
          <cell r="BX38" t="str">
            <v>BNP IP-LU</v>
          </cell>
          <cell r="BY38" t="str">
            <v>BNP IP-LU</v>
          </cell>
          <cell r="BZ38" t="str">
            <v>LIBRARY_FUNDSQUARE</v>
          </cell>
          <cell r="CH38" t="str">
            <v/>
          </cell>
          <cell r="CI38" t="str">
            <v/>
          </cell>
          <cell r="CJ38" t="str">
            <v/>
          </cell>
          <cell r="CK38" t="str">
            <v/>
          </cell>
          <cell r="CL38" t="str">
            <v/>
          </cell>
          <cell r="CM38" t="str">
            <v>Dow Jones BRIC Brazil 15 DR Capped (RI)</v>
          </cell>
          <cell r="CN38" t="str">
            <v/>
          </cell>
          <cell r="CO38" t="str">
            <v/>
          </cell>
          <cell r="CQ38" t="str">
            <v/>
          </cell>
          <cell r="CR38" t="str">
            <v/>
          </cell>
          <cell r="CS38" t="str">
            <v/>
          </cell>
          <cell r="CU38" t="str">
            <v/>
          </cell>
          <cell r="CV38" t="str">
            <v/>
          </cell>
          <cell r="CZ38" t="str">
            <v/>
          </cell>
          <cell r="DB38" t="str">
            <v/>
          </cell>
          <cell r="DC38" t="str">
            <v/>
          </cell>
          <cell r="DD38" t="str">
            <v/>
          </cell>
          <cell r="DF38" t="str">
            <v/>
          </cell>
          <cell r="DG38" t="str">
            <v/>
          </cell>
          <cell r="DH38" t="str">
            <v/>
          </cell>
          <cell r="DI38" t="str">
            <v/>
          </cell>
          <cell r="DL38" t="str">
            <v/>
          </cell>
          <cell r="DM38" t="str">
            <v/>
          </cell>
          <cell r="DN38" t="str">
            <v/>
          </cell>
          <cell r="DP38" t="str">
            <v/>
          </cell>
          <cell r="DQ38" t="str">
            <v/>
          </cell>
          <cell r="DR38" t="str">
            <v/>
          </cell>
          <cell r="DS38" t="str">
            <v/>
          </cell>
          <cell r="DT38" t="str">
            <v/>
          </cell>
        </row>
        <row r="39">
          <cell r="I39" t="str">
            <v>LU0339362906</v>
          </cell>
          <cell r="J39" t="str">
            <v>DJ BRAZIL 15 THEAM EASY UCITS ETF [EUR, C]</v>
          </cell>
          <cell r="K39">
            <v>631</v>
          </cell>
          <cell r="L39" t="str">
            <v>All</v>
          </cell>
          <cell r="M39" t="str">
            <v>INVEST_LEGAL_TYPE</v>
          </cell>
          <cell r="N39" t="str">
            <v/>
          </cell>
          <cell r="O39">
            <v>3</v>
          </cell>
          <cell r="P39" t="str">
            <v>Registered or Bearer</v>
          </cell>
          <cell r="Q39" t="str">
            <v>SHARE_FORM</v>
          </cell>
          <cell r="R39" t="str">
            <v>EUR</v>
          </cell>
          <cell r="S39" t="str">
            <v>N</v>
          </cell>
          <cell r="T39">
            <v>2</v>
          </cell>
          <cell r="U39" t="str">
            <v>Closed</v>
          </cell>
          <cell r="V39" t="str">
            <v>PRODUCT_STATUS</v>
          </cell>
          <cell r="W39" t="str">
            <v/>
          </cell>
          <cell r="X39" t="str">
            <v/>
          </cell>
          <cell r="Y39" t="str">
            <v/>
          </cell>
          <cell r="Z39">
            <v>580977</v>
          </cell>
          <cell r="AB39" t="str">
            <v/>
          </cell>
          <cell r="AC39" t="str">
            <v/>
          </cell>
          <cell r="AE39" t="str">
            <v/>
          </cell>
          <cell r="AF39" t="str">
            <v/>
          </cell>
          <cell r="AH39" t="str">
            <v/>
          </cell>
          <cell r="AI39" t="str">
            <v/>
          </cell>
          <cell r="AJ39" t="str">
            <v>EUR</v>
          </cell>
          <cell r="AK39" t="str">
            <v>EUR</v>
          </cell>
          <cell r="AL39" t="str">
            <v>SHARE_CATEGORY</v>
          </cell>
          <cell r="AM39" t="str">
            <v>C</v>
          </cell>
          <cell r="AN39" t="str">
            <v>Capitalisation</v>
          </cell>
          <cell r="AO39" t="str">
            <v>SHARE_TYPE</v>
          </cell>
          <cell r="AP39" t="str">
            <v>Y</v>
          </cell>
          <cell r="AQ39" t="str">
            <v/>
          </cell>
          <cell r="AR39" t="str">
            <v/>
          </cell>
          <cell r="AS39" t="str">
            <v/>
          </cell>
          <cell r="AT39" t="str">
            <v>N</v>
          </cell>
          <cell r="AV39">
            <v>20080821</v>
          </cell>
          <cell r="AW39">
            <v>20080821</v>
          </cell>
          <cell r="AX39">
            <v>20080821</v>
          </cell>
          <cell r="AY39">
            <v>20151229</v>
          </cell>
          <cell r="AZ39">
            <v>20151229</v>
          </cell>
          <cell r="BB39" t="str">
            <v>Y</v>
          </cell>
          <cell r="BC39" t="str">
            <v>Yes</v>
          </cell>
          <cell r="BD39" t="str">
            <v>DICI_KIID</v>
          </cell>
          <cell r="BE39" t="str">
            <v/>
          </cell>
          <cell r="BF39" t="str">
            <v/>
          </cell>
          <cell r="BG39" t="str">
            <v/>
          </cell>
          <cell r="BH39" t="str">
            <v/>
          </cell>
          <cell r="BI39" t="str">
            <v>N</v>
          </cell>
          <cell r="BJ39" t="str">
            <v/>
          </cell>
          <cell r="BK39" t="str">
            <v/>
          </cell>
          <cell r="BL39" t="str">
            <v/>
          </cell>
          <cell r="BM39">
            <v>72</v>
          </cell>
          <cell r="BN39" t="str">
            <v>The risk category is justified by the investment mainly in Stocks and Shares, the value of which can fluctuate considerably. These fluctuations are often amplified in the short term.</v>
          </cell>
          <cell r="BO39" t="str">
            <v>RISK_NARRATIVE</v>
          </cell>
          <cell r="BP39">
            <v>7</v>
          </cell>
          <cell r="BQ39" t="str">
            <v/>
          </cell>
          <cell r="BR39">
            <v>3</v>
          </cell>
          <cell r="BS39" t="str">
            <v>***</v>
          </cell>
          <cell r="BT39" t="str">
            <v>NOTATION_MORNINGSTAR_RATING</v>
          </cell>
          <cell r="BU39" t="str">
            <v>Y</v>
          </cell>
          <cell r="BV39" t="str">
            <v/>
          </cell>
          <cell r="BW39" t="str">
            <v/>
          </cell>
          <cell r="BX39" t="str">
            <v>BNP IP-LU</v>
          </cell>
          <cell r="BY39" t="str">
            <v>BNP IP-LU</v>
          </cell>
          <cell r="BZ39" t="str">
            <v>LIBRARY_FUNDSQUARE</v>
          </cell>
          <cell r="CH39" t="str">
            <v/>
          </cell>
          <cell r="CI39" t="str">
            <v/>
          </cell>
          <cell r="CJ39" t="str">
            <v/>
          </cell>
          <cell r="CK39" t="str">
            <v/>
          </cell>
          <cell r="CL39" t="str">
            <v/>
          </cell>
          <cell r="CM39" t="str">
            <v>Dow Jones BRIC Brazil 15 DR Capped (RI)</v>
          </cell>
          <cell r="CN39" t="str">
            <v/>
          </cell>
          <cell r="CO39" t="str">
            <v/>
          </cell>
          <cell r="CQ39" t="str">
            <v/>
          </cell>
          <cell r="CR39" t="str">
            <v/>
          </cell>
          <cell r="CS39" t="str">
            <v/>
          </cell>
          <cell r="CU39" t="str">
            <v/>
          </cell>
          <cell r="CV39" t="str">
            <v/>
          </cell>
          <cell r="CZ39" t="str">
            <v/>
          </cell>
          <cell r="DB39" t="str">
            <v/>
          </cell>
          <cell r="DC39" t="str">
            <v/>
          </cell>
          <cell r="DD39" t="str">
            <v/>
          </cell>
          <cell r="DF39" t="str">
            <v/>
          </cell>
          <cell r="DG39" t="str">
            <v/>
          </cell>
          <cell r="DH39" t="str">
            <v/>
          </cell>
          <cell r="DI39" t="str">
            <v/>
          </cell>
          <cell r="DL39" t="str">
            <v/>
          </cell>
          <cell r="DM39" t="str">
            <v/>
          </cell>
          <cell r="DN39" t="str">
            <v/>
          </cell>
          <cell r="DP39" t="str">
            <v/>
          </cell>
          <cell r="DQ39" t="str">
            <v/>
          </cell>
          <cell r="DR39" t="str">
            <v/>
          </cell>
          <cell r="DS39" t="str">
            <v/>
          </cell>
          <cell r="DT39" t="str">
            <v/>
          </cell>
        </row>
        <row r="40">
          <cell r="I40" t="str">
            <v>LU1685629427</v>
          </cell>
          <cell r="J40" t="str">
            <v>THEAM QUANT- Equity Europe Dynamic Factor Defensive [C, C]</v>
          </cell>
          <cell r="K40">
            <v>631</v>
          </cell>
          <cell r="L40" t="str">
            <v>All</v>
          </cell>
          <cell r="M40" t="str">
            <v>INVEST_LEGAL_TYPE</v>
          </cell>
          <cell r="N40" t="str">
            <v/>
          </cell>
          <cell r="O40">
            <v>3</v>
          </cell>
          <cell r="P40" t="str">
            <v>Registered or Bearer</v>
          </cell>
          <cell r="Q40" t="str">
            <v>SHARE_FORM</v>
          </cell>
          <cell r="R40" t="str">
            <v>EUR</v>
          </cell>
          <cell r="S40" t="str">
            <v/>
          </cell>
          <cell r="T40">
            <v>1</v>
          </cell>
          <cell r="U40" t="str">
            <v>Launched</v>
          </cell>
          <cell r="V40" t="str">
            <v>PRODUCT_STATUS</v>
          </cell>
          <cell r="W40" t="str">
            <v/>
          </cell>
          <cell r="X40" t="str">
            <v/>
          </cell>
          <cell r="Y40" t="str">
            <v/>
          </cell>
          <cell r="Z40">
            <v>622266</v>
          </cell>
          <cell r="AA40">
            <v>0</v>
          </cell>
          <cell r="AB40" t="str">
            <v>No Benchmark</v>
          </cell>
          <cell r="AC40" t="str">
            <v>EUR</v>
          </cell>
          <cell r="AE40" t="str">
            <v/>
          </cell>
          <cell r="AF40" t="str">
            <v/>
          </cell>
          <cell r="AG40">
            <v>266150</v>
          </cell>
          <cell r="AH40" t="str">
            <v>BM THEAM QUANT- Equity Europe Dynamic Factor Defensive [42935]</v>
          </cell>
          <cell r="AI40" t="str">
            <v>EUR</v>
          </cell>
          <cell r="AJ40" t="str">
            <v>CL</v>
          </cell>
          <cell r="AK40" t="str">
            <v>C</v>
          </cell>
          <cell r="AL40" t="str">
            <v>SHARE_CATEGORY</v>
          </cell>
          <cell r="AM40" t="str">
            <v>C</v>
          </cell>
          <cell r="AN40" t="str">
            <v>Capitalisation</v>
          </cell>
          <cell r="AO40" t="str">
            <v>SHARE_TYPE</v>
          </cell>
          <cell r="AP40" t="str">
            <v/>
          </cell>
          <cell r="AQ40" t="str">
            <v/>
          </cell>
          <cell r="AR40" t="str">
            <v/>
          </cell>
          <cell r="AS40" t="str">
            <v/>
          </cell>
          <cell r="AT40" t="str">
            <v>N</v>
          </cell>
          <cell r="AV40">
            <v>20180125</v>
          </cell>
          <cell r="AW40">
            <v>20180125</v>
          </cell>
          <cell r="BB40" t="str">
            <v>Y</v>
          </cell>
          <cell r="BC40" t="str">
            <v>Yes</v>
          </cell>
          <cell r="BD40" t="str">
            <v>DICI_KIID</v>
          </cell>
          <cell r="BE40" t="str">
            <v/>
          </cell>
          <cell r="BF40" t="str">
            <v/>
          </cell>
          <cell r="BG40" t="str">
            <v/>
          </cell>
          <cell r="BH40" t="str">
            <v/>
          </cell>
          <cell r="BI40" t="str">
            <v>Y</v>
          </cell>
          <cell r="BJ40" t="str">
            <v>0.0001</v>
          </cell>
          <cell r="BK40" t="str">
            <v>Y</v>
          </cell>
          <cell r="BL40" t="str">
            <v>0.01</v>
          </cell>
          <cell r="BM40">
            <v>86</v>
          </cell>
          <cell r="BN40" t="str">
            <v>The risk category is justified by the investment in an equity strategy which aims to reduce the risk and the volatility induced by equities.</v>
          </cell>
          <cell r="BO40" t="str">
            <v>RISK_NARRATIVE</v>
          </cell>
          <cell r="BP40">
            <v>5</v>
          </cell>
          <cell r="BQ40" t="str">
            <v/>
          </cell>
          <cell r="BS40" t="str">
            <v/>
          </cell>
          <cell r="BT40" t="str">
            <v/>
          </cell>
          <cell r="BU40" t="str">
            <v>Y</v>
          </cell>
          <cell r="BV40" t="str">
            <v/>
          </cell>
          <cell r="BW40" t="str">
            <v/>
          </cell>
          <cell r="BX40" t="str">
            <v>THEAM</v>
          </cell>
          <cell r="BY40" t="str">
            <v>THEAM</v>
          </cell>
          <cell r="BZ40" t="str">
            <v>LIBRARY_FUNDSQUARE</v>
          </cell>
          <cell r="CA40">
            <v>10.1</v>
          </cell>
          <cell r="CB40">
            <v>3</v>
          </cell>
          <cell r="CC40">
            <v>20260317</v>
          </cell>
          <cell r="CD40">
            <v>9.4</v>
          </cell>
          <cell r="CE40">
            <v>3</v>
          </cell>
          <cell r="CF40">
            <v>1</v>
          </cell>
          <cell r="CH40" t="str">
            <v/>
          </cell>
          <cell r="CI40" t="str">
            <v/>
          </cell>
          <cell r="CJ40" t="str">
            <v/>
          </cell>
          <cell r="CK40" t="str">
            <v/>
          </cell>
          <cell r="CL40" t="str">
            <v/>
          </cell>
          <cell r="CM40" t="str">
            <v>No Benchmark</v>
          </cell>
          <cell r="CN40" t="str">
            <v/>
          </cell>
          <cell r="CO40" t="str">
            <v>BNP Paribas Equity Europe Factor Defensive 3 (EUR) RI</v>
          </cell>
          <cell r="CP40">
            <v>200309</v>
          </cell>
          <cell r="CQ40" t="str">
            <v>BM THEAM QUANT- Equity Europe Dynamic Factor Defensive [42935]</v>
          </cell>
          <cell r="CR40" t="str">
            <v>EUR</v>
          </cell>
          <cell r="CS40" t="str">
            <v>50% STOXX Europe 600 (EUR) NR + 50% BNP Paribas Dynamic Factors Europe ESG (EUR) RI</v>
          </cell>
          <cell r="CT40">
            <v>1</v>
          </cell>
          <cell r="CU40" t="str">
            <v>CAT 2</v>
          </cell>
          <cell r="CV40" t="str">
            <v>PRIIPS_CATEGORY</v>
          </cell>
          <cell r="CW40">
            <v>9.4</v>
          </cell>
          <cell r="CZ40" t="str">
            <v>Due to effects of unusual market conditions, other risks could be triggered, such as: [TO BE COMPLETED with relevant risks populated in the field "Risk Matrix"] Risk(s)</v>
          </cell>
          <cell r="DB40" t="str">
            <v/>
          </cell>
          <cell r="DC40" t="str">
            <v/>
          </cell>
          <cell r="DD40" t="str">
            <v/>
          </cell>
          <cell r="DE40">
            <v>265509</v>
          </cell>
          <cell r="DF40" t="str">
            <v>BM PRIIPS THEAM QUANT- Equity Europe Dynamic Factor Defensive [42935]</v>
          </cell>
          <cell r="DG40" t="str">
            <v>EUR</v>
          </cell>
          <cell r="DH40" t="str">
            <v>THEAM QUANT- Equity Europe Dynamic Factor Defensive [I, C]</v>
          </cell>
          <cell r="DI40" t="str">
            <v>N</v>
          </cell>
          <cell r="DK40">
            <v>265590</v>
          </cell>
          <cell r="DL40" t="str">
            <v>BM SFDR THEAM QUANT- Equity Europe Dynamic Factor Defensive [42935]</v>
          </cell>
          <cell r="DM40" t="str">
            <v>EUR</v>
          </cell>
          <cell r="DN40" t="str">
            <v>BNP Paribas Dynamic Factors Europe ESG (EUR) RI</v>
          </cell>
          <cell r="DO40">
            <v>265591</v>
          </cell>
          <cell r="DP40" t="str">
            <v>BM SFDR BMI THEAM QUANT- Equity Europe Dynamic Factor Defensive [42935]</v>
          </cell>
          <cell r="DQ40" t="str">
            <v>EUR</v>
          </cell>
          <cell r="DR40" t="str">
            <v>STOXX Europe 600 (EUR) NR</v>
          </cell>
          <cell r="DS40" t="str">
            <v/>
          </cell>
          <cell r="DT40" t="str">
            <v/>
          </cell>
        </row>
        <row r="41">
          <cell r="I41" t="str">
            <v>LU1685630359</v>
          </cell>
          <cell r="J41" t="str">
            <v>THEAM QUANT- Equity Europe Dynamic Factor Defensive [C USD RH, C]</v>
          </cell>
          <cell r="K41">
            <v>631</v>
          </cell>
          <cell r="L41" t="str">
            <v>All</v>
          </cell>
          <cell r="M41" t="str">
            <v>INVEST_LEGAL_TYPE</v>
          </cell>
          <cell r="N41" t="str">
            <v/>
          </cell>
          <cell r="O41">
            <v>3</v>
          </cell>
          <cell r="P41" t="str">
            <v>Registered or Bearer</v>
          </cell>
          <cell r="Q41" t="str">
            <v>SHARE_FORM</v>
          </cell>
          <cell r="R41" t="str">
            <v>USD</v>
          </cell>
          <cell r="S41" t="str">
            <v/>
          </cell>
          <cell r="T41">
            <v>1</v>
          </cell>
          <cell r="U41" t="str">
            <v>Launched</v>
          </cell>
          <cell r="V41" t="str">
            <v>PRODUCT_STATUS</v>
          </cell>
          <cell r="W41" t="str">
            <v/>
          </cell>
          <cell r="X41" t="str">
            <v/>
          </cell>
          <cell r="Y41" t="str">
            <v/>
          </cell>
          <cell r="Z41">
            <v>622266</v>
          </cell>
          <cell r="AA41">
            <v>0</v>
          </cell>
          <cell r="AB41" t="str">
            <v>No Benchmark</v>
          </cell>
          <cell r="AC41" t="str">
            <v>EUR</v>
          </cell>
          <cell r="AE41" t="str">
            <v/>
          </cell>
          <cell r="AF41" t="str">
            <v/>
          </cell>
          <cell r="AG41">
            <v>266150</v>
          </cell>
          <cell r="AH41" t="str">
            <v>BM THEAM QUANT- Equity Europe Dynamic Factor Defensive [42935]</v>
          </cell>
          <cell r="AI41" t="str">
            <v>EUR</v>
          </cell>
          <cell r="AJ41" t="str">
            <v>CUR</v>
          </cell>
          <cell r="AK41" t="str">
            <v>C USD RH</v>
          </cell>
          <cell r="AL41" t="str">
            <v>SHARE_CATEGORY</v>
          </cell>
          <cell r="AM41" t="str">
            <v>C</v>
          </cell>
          <cell r="AN41" t="str">
            <v>Capitalisation</v>
          </cell>
          <cell r="AO41" t="str">
            <v>SHARE_TYPE</v>
          </cell>
          <cell r="AP41" t="str">
            <v/>
          </cell>
          <cell r="AQ41" t="str">
            <v/>
          </cell>
          <cell r="AR41" t="str">
            <v/>
          </cell>
          <cell r="AS41" t="str">
            <v/>
          </cell>
          <cell r="AT41" t="str">
            <v>Y</v>
          </cell>
          <cell r="AU41">
            <v>20201218</v>
          </cell>
          <cell r="AV41">
            <v>20201218</v>
          </cell>
          <cell r="AW41">
            <v>20201218</v>
          </cell>
          <cell r="AX41">
            <v>20201221</v>
          </cell>
          <cell r="BB41" t="str">
            <v>Y</v>
          </cell>
          <cell r="BC41" t="str">
            <v>Yes</v>
          </cell>
          <cell r="BD41" t="str">
            <v>DICI_KIID</v>
          </cell>
          <cell r="BE41" t="str">
            <v/>
          </cell>
          <cell r="BF41" t="str">
            <v/>
          </cell>
          <cell r="BG41" t="str">
            <v/>
          </cell>
          <cell r="BH41" t="str">
            <v/>
          </cell>
          <cell r="BI41" t="str">
            <v>Y</v>
          </cell>
          <cell r="BJ41" t="str">
            <v>0.0001</v>
          </cell>
          <cell r="BK41" t="str">
            <v>Y</v>
          </cell>
          <cell r="BL41" t="str">
            <v>0.01</v>
          </cell>
          <cell r="BM41">
            <v>86</v>
          </cell>
          <cell r="BN41" t="str">
            <v>The risk category is justified by the investment in an equity strategy which aims to reduce the risk and the volatility induced by equities.</v>
          </cell>
          <cell r="BO41" t="str">
            <v>RISK_NARRATIVE</v>
          </cell>
          <cell r="BP41">
            <v>5</v>
          </cell>
          <cell r="BQ41" t="str">
            <v/>
          </cell>
          <cell r="BS41" t="str">
            <v/>
          </cell>
          <cell r="BT41" t="str">
            <v/>
          </cell>
          <cell r="BU41" t="str">
            <v>Y</v>
          </cell>
          <cell r="BV41" t="str">
            <v/>
          </cell>
          <cell r="BW41" t="str">
            <v/>
          </cell>
          <cell r="BX41" t="str">
            <v>THEAM</v>
          </cell>
          <cell r="BY41" t="str">
            <v>THEAM</v>
          </cell>
          <cell r="BZ41" t="str">
            <v>LIBRARY_FUNDSQUARE</v>
          </cell>
          <cell r="CA41">
            <v>10.1</v>
          </cell>
          <cell r="CB41">
            <v>3</v>
          </cell>
          <cell r="CC41">
            <v>20260317</v>
          </cell>
          <cell r="CD41">
            <v>9.4</v>
          </cell>
          <cell r="CE41">
            <v>3</v>
          </cell>
          <cell r="CF41">
            <v>1</v>
          </cell>
          <cell r="CH41" t="str">
            <v/>
          </cell>
          <cell r="CI41" t="str">
            <v/>
          </cell>
          <cell r="CJ41" t="str">
            <v/>
          </cell>
          <cell r="CK41" t="str">
            <v/>
          </cell>
          <cell r="CL41" t="str">
            <v/>
          </cell>
          <cell r="CM41" t="str">
            <v>No Benchmark</v>
          </cell>
          <cell r="CN41" t="str">
            <v/>
          </cell>
          <cell r="CO41" t="str">
            <v/>
          </cell>
          <cell r="CP41">
            <v>200309</v>
          </cell>
          <cell r="CQ41" t="str">
            <v>BM THEAM QUANT- Equity Europe Dynamic Factor Defensive [42935]</v>
          </cell>
          <cell r="CR41" t="str">
            <v>EUR</v>
          </cell>
          <cell r="CS41" t="str">
            <v>50% BNP Paribas DEFI Equity Europe Long Net TR (RI)  + 50% STOXX Europe 600 (NR) -- (EUR)</v>
          </cell>
          <cell r="CT41">
            <v>1</v>
          </cell>
          <cell r="CU41" t="str">
            <v>CAT 2</v>
          </cell>
          <cell r="CV41" t="str">
            <v>PRIIPS_CATEGORY</v>
          </cell>
          <cell r="CW41">
            <v>9.4</v>
          </cell>
          <cell r="CZ41" t="str">
            <v>Due to effects of unusual market conditions, other risks could be triggered, such as: [TO BE COMPLETED with relevant risks populated in the field "Risk Matrix"] Risk(s)</v>
          </cell>
          <cell r="DB41" t="str">
            <v/>
          </cell>
          <cell r="DC41" t="str">
            <v/>
          </cell>
          <cell r="DD41" t="str">
            <v/>
          </cell>
          <cell r="DE41">
            <v>265509</v>
          </cell>
          <cell r="DF41" t="str">
            <v>BM PRIIPS THEAM QUANT- Equity Europe Dynamic Factor Defensive [42935]</v>
          </cell>
          <cell r="DG41" t="str">
            <v>EUR</v>
          </cell>
          <cell r="DH41" t="str">
            <v>THEAM QUANT- Equity Europe Factor Defensive [I, C]</v>
          </cell>
          <cell r="DI41" t="str">
            <v>N</v>
          </cell>
          <cell r="DK41">
            <v>265590</v>
          </cell>
          <cell r="DL41" t="str">
            <v>BM SFDR THEAM QUANT- Equity Europe Dynamic Factor Defensive [42935]</v>
          </cell>
          <cell r="DM41" t="str">
            <v>EUR</v>
          </cell>
          <cell r="DN41" t="str">
            <v/>
          </cell>
          <cell r="DO41">
            <v>265591</v>
          </cell>
          <cell r="DP41" t="str">
            <v>BM SFDR BMI THEAM QUANT- Equity Europe Dynamic Factor Defensive [42935]</v>
          </cell>
          <cell r="DQ41" t="str">
            <v>EUR</v>
          </cell>
          <cell r="DR41" t="str">
            <v/>
          </cell>
          <cell r="DS41" t="str">
            <v/>
          </cell>
          <cell r="DT41" t="str">
            <v/>
          </cell>
        </row>
        <row r="42">
          <cell r="I42" t="str">
            <v>LU1685635150</v>
          </cell>
          <cell r="J42" t="str">
            <v>THEAM QUANT- Equity Europe Dynamic Factor Defensive [J, C]</v>
          </cell>
          <cell r="K42">
            <v>991</v>
          </cell>
          <cell r="L42" t="str">
            <v>Institutionnal clients and UCI</v>
          </cell>
          <cell r="M42" t="str">
            <v>INVEST_LEGAL_TYPE</v>
          </cell>
          <cell r="N42" t="str">
            <v/>
          </cell>
          <cell r="O42">
            <v>3</v>
          </cell>
          <cell r="P42" t="str">
            <v>Registered or Bearer</v>
          </cell>
          <cell r="Q42" t="str">
            <v>SHARE_FORM</v>
          </cell>
          <cell r="R42" t="str">
            <v>EUR</v>
          </cell>
          <cell r="S42" t="str">
            <v/>
          </cell>
          <cell r="T42">
            <v>1</v>
          </cell>
          <cell r="U42" t="str">
            <v>Launched</v>
          </cell>
          <cell r="V42" t="str">
            <v>PRODUCT_STATUS</v>
          </cell>
          <cell r="W42" t="str">
            <v/>
          </cell>
          <cell r="X42" t="str">
            <v/>
          </cell>
          <cell r="Y42" t="str">
            <v/>
          </cell>
          <cell r="Z42">
            <v>622266</v>
          </cell>
          <cell r="AA42">
            <v>0</v>
          </cell>
          <cell r="AB42" t="str">
            <v>No Benchmark</v>
          </cell>
          <cell r="AC42" t="str">
            <v>EUR</v>
          </cell>
          <cell r="AE42" t="str">
            <v/>
          </cell>
          <cell r="AF42" t="str">
            <v/>
          </cell>
          <cell r="AG42">
            <v>266150</v>
          </cell>
          <cell r="AH42" t="str">
            <v>BM THEAM QUANT- Equity Europe Dynamic Factor Defensive [42935]</v>
          </cell>
          <cell r="AI42" t="str">
            <v>EUR</v>
          </cell>
          <cell r="AJ42" t="str">
            <v>J</v>
          </cell>
          <cell r="AK42" t="str">
            <v>J</v>
          </cell>
          <cell r="AL42" t="str">
            <v>SHARE_CATEGORY</v>
          </cell>
          <cell r="AM42" t="str">
            <v>C</v>
          </cell>
          <cell r="AN42" t="str">
            <v>Capitalisation</v>
          </cell>
          <cell r="AO42" t="str">
            <v>SHARE_TYPE</v>
          </cell>
          <cell r="AP42" t="str">
            <v/>
          </cell>
          <cell r="AQ42" t="str">
            <v/>
          </cell>
          <cell r="AR42" t="str">
            <v/>
          </cell>
          <cell r="AS42" t="str">
            <v/>
          </cell>
          <cell r="AT42" t="str">
            <v>N</v>
          </cell>
          <cell r="AU42">
            <v>20181101</v>
          </cell>
          <cell r="AV42">
            <v>20190502</v>
          </cell>
          <cell r="AW42">
            <v>20190502</v>
          </cell>
          <cell r="AX42">
            <v>20190502</v>
          </cell>
          <cell r="BB42" t="str">
            <v>Y</v>
          </cell>
          <cell r="BC42" t="str">
            <v>Yes</v>
          </cell>
          <cell r="BD42" t="str">
            <v>DICI_KIID</v>
          </cell>
          <cell r="BE42" t="str">
            <v/>
          </cell>
          <cell r="BF42" t="str">
            <v/>
          </cell>
          <cell r="BG42" t="str">
            <v/>
          </cell>
          <cell r="BH42" t="str">
            <v/>
          </cell>
          <cell r="BI42" t="str">
            <v>Y</v>
          </cell>
          <cell r="BJ42" t="str">
            <v>0.0001</v>
          </cell>
          <cell r="BK42" t="str">
            <v>Y</v>
          </cell>
          <cell r="BL42" t="str">
            <v>0.01</v>
          </cell>
          <cell r="BM42">
            <v>86</v>
          </cell>
          <cell r="BN42" t="str">
            <v>The risk category is justified by the investment in an equity strategy which aims to reduce the risk and the volatility induced by equities.</v>
          </cell>
          <cell r="BO42" t="str">
            <v>RISK_NARRATIVE</v>
          </cell>
          <cell r="BP42">
            <v>5</v>
          </cell>
          <cell r="BQ42" t="str">
            <v/>
          </cell>
          <cell r="BS42" t="str">
            <v/>
          </cell>
          <cell r="BT42" t="str">
            <v/>
          </cell>
          <cell r="BU42" t="str">
            <v>Y</v>
          </cell>
          <cell r="BV42" t="str">
            <v/>
          </cell>
          <cell r="BW42" t="str">
            <v/>
          </cell>
          <cell r="BX42" t="str">
            <v>THEAM</v>
          </cell>
          <cell r="BY42" t="str">
            <v>THEAM</v>
          </cell>
          <cell r="BZ42" t="str">
            <v>LIBRARY_FUNDSQUARE</v>
          </cell>
          <cell r="CA42">
            <v>10.1</v>
          </cell>
          <cell r="CB42">
            <v>3</v>
          </cell>
          <cell r="CC42">
            <v>20260317</v>
          </cell>
          <cell r="CD42">
            <v>9.4</v>
          </cell>
          <cell r="CE42">
            <v>3</v>
          </cell>
          <cell r="CF42">
            <v>1</v>
          </cell>
          <cell r="CH42" t="str">
            <v/>
          </cell>
          <cell r="CI42" t="str">
            <v/>
          </cell>
          <cell r="CJ42" t="str">
            <v/>
          </cell>
          <cell r="CK42" t="str">
            <v/>
          </cell>
          <cell r="CL42" t="str">
            <v/>
          </cell>
          <cell r="CM42" t="str">
            <v>No Benchmark</v>
          </cell>
          <cell r="CN42" t="str">
            <v/>
          </cell>
          <cell r="CO42" t="str">
            <v>BNP Paribas Equity Europe Factor Defensive 3 (EUR) RI</v>
          </cell>
          <cell r="CP42">
            <v>200309</v>
          </cell>
          <cell r="CQ42" t="str">
            <v>BM THEAM QUANT- Equity Europe Dynamic Factor Defensive [42935]</v>
          </cell>
          <cell r="CR42" t="str">
            <v>EUR</v>
          </cell>
          <cell r="CS42" t="str">
            <v>50% STOXX Europe 600 (EUR) NR + 50% BNP Paribas Dynamic Factors Europe ESG (EUR) RI</v>
          </cell>
          <cell r="CT42">
            <v>1</v>
          </cell>
          <cell r="CU42" t="str">
            <v>CAT 2</v>
          </cell>
          <cell r="CV42" t="str">
            <v>PRIIPS_CATEGORY</v>
          </cell>
          <cell r="CW42">
            <v>9.4</v>
          </cell>
          <cell r="CZ42" t="str">
            <v>Due to effects of unusual market conditions, other risks could be triggered, such as: [TO BE COMPLETED with relevant risks populated in the field "Risk Matrix"] Risk(s)</v>
          </cell>
          <cell r="DB42" t="str">
            <v/>
          </cell>
          <cell r="DC42" t="str">
            <v/>
          </cell>
          <cell r="DD42" t="str">
            <v/>
          </cell>
          <cell r="DE42">
            <v>265509</v>
          </cell>
          <cell r="DF42" t="str">
            <v>BM PRIIPS THEAM QUANT- Equity Europe Dynamic Factor Defensive [42935]</v>
          </cell>
          <cell r="DG42" t="str">
            <v>EUR</v>
          </cell>
          <cell r="DH42" t="str">
            <v>THEAM QUANT- Equity Europe Dynamic Factor Defensive [I, C]</v>
          </cell>
          <cell r="DI42" t="str">
            <v>N</v>
          </cell>
          <cell r="DK42">
            <v>265590</v>
          </cell>
          <cell r="DL42" t="str">
            <v>BM SFDR THEAM QUANT- Equity Europe Dynamic Factor Defensive [42935]</v>
          </cell>
          <cell r="DM42" t="str">
            <v>EUR</v>
          </cell>
          <cell r="DN42" t="str">
            <v>BNP Paribas Dynamic Factors Europe ESG (EUR) RI</v>
          </cell>
          <cell r="DO42">
            <v>265591</v>
          </cell>
          <cell r="DP42" t="str">
            <v>BM SFDR BMI THEAM QUANT- Equity Europe Dynamic Factor Defensive [42935]</v>
          </cell>
          <cell r="DQ42" t="str">
            <v>EUR</v>
          </cell>
          <cell r="DR42" t="str">
            <v>STOXX Europe 600 (EUR) NR</v>
          </cell>
          <cell r="DS42" t="str">
            <v/>
          </cell>
          <cell r="DT42" t="str">
            <v/>
          </cell>
        </row>
        <row r="43">
          <cell r="I43" t="str">
            <v>LU1685632306</v>
          </cell>
          <cell r="J43" t="str">
            <v>THEAM QUANT- Equity Europe Dynamic Factor Defensive [I, D]</v>
          </cell>
          <cell r="K43">
            <v>991</v>
          </cell>
          <cell r="L43" t="str">
            <v>Institutionnal clients and UCI</v>
          </cell>
          <cell r="M43" t="str">
            <v>INVEST_LEGAL_TYPE</v>
          </cell>
          <cell r="N43" t="str">
            <v/>
          </cell>
          <cell r="O43">
            <v>3</v>
          </cell>
          <cell r="P43" t="str">
            <v>Registered or Bearer</v>
          </cell>
          <cell r="Q43" t="str">
            <v>SHARE_FORM</v>
          </cell>
          <cell r="R43" t="str">
            <v>EUR</v>
          </cell>
          <cell r="S43" t="str">
            <v/>
          </cell>
          <cell r="T43">
            <v>1</v>
          </cell>
          <cell r="U43" t="str">
            <v>Launched</v>
          </cell>
          <cell r="V43" t="str">
            <v>PRODUCT_STATUS</v>
          </cell>
          <cell r="W43" t="str">
            <v/>
          </cell>
          <cell r="X43" t="str">
            <v/>
          </cell>
          <cell r="Y43" t="str">
            <v/>
          </cell>
          <cell r="Z43">
            <v>622266</v>
          </cell>
          <cell r="AA43">
            <v>0</v>
          </cell>
          <cell r="AB43" t="str">
            <v>No Benchmark</v>
          </cell>
          <cell r="AC43" t="str">
            <v>EUR</v>
          </cell>
          <cell r="AE43" t="str">
            <v/>
          </cell>
          <cell r="AF43" t="str">
            <v/>
          </cell>
          <cell r="AG43">
            <v>266150</v>
          </cell>
          <cell r="AH43" t="str">
            <v>BM THEAM QUANT- Equity Europe Dynamic Factor Defensive [42935]</v>
          </cell>
          <cell r="AI43" t="str">
            <v>EUR</v>
          </cell>
          <cell r="AJ43" t="str">
            <v>CASH</v>
          </cell>
          <cell r="AK43" t="str">
            <v>I</v>
          </cell>
          <cell r="AL43" t="str">
            <v>SHARE_CATEGORY</v>
          </cell>
          <cell r="AM43" t="str">
            <v>D</v>
          </cell>
          <cell r="AN43" t="str">
            <v>Distribution</v>
          </cell>
          <cell r="AO43" t="str">
            <v>SHARE_TYPE</v>
          </cell>
          <cell r="AP43" t="str">
            <v/>
          </cell>
          <cell r="AQ43" t="str">
            <v>Y</v>
          </cell>
          <cell r="AR43" t="str">
            <v>Annually</v>
          </cell>
          <cell r="AS43" t="str">
            <v>DIVIDEND_FREQUENCY</v>
          </cell>
          <cell r="AT43" t="str">
            <v>N</v>
          </cell>
          <cell r="AU43">
            <v>20201218</v>
          </cell>
          <cell r="AV43">
            <v>20201218</v>
          </cell>
          <cell r="AW43">
            <v>20201218</v>
          </cell>
          <cell r="BB43" t="str">
            <v>Y</v>
          </cell>
          <cell r="BC43" t="str">
            <v>Yes</v>
          </cell>
          <cell r="BD43" t="str">
            <v>DICI_KIID</v>
          </cell>
          <cell r="BE43" t="str">
            <v/>
          </cell>
          <cell r="BF43" t="str">
            <v/>
          </cell>
          <cell r="BG43" t="str">
            <v/>
          </cell>
          <cell r="BH43" t="str">
            <v/>
          </cell>
          <cell r="BI43" t="str">
            <v>Y</v>
          </cell>
          <cell r="BJ43" t="str">
            <v>0.0001</v>
          </cell>
          <cell r="BK43" t="str">
            <v>Y</v>
          </cell>
          <cell r="BL43" t="str">
            <v>0.01</v>
          </cell>
          <cell r="BM43">
            <v>86</v>
          </cell>
          <cell r="BN43" t="str">
            <v>The risk category is justified by the investment in an equity strategy which aims to reduce the risk and the volatility induced by equities.</v>
          </cell>
          <cell r="BO43" t="str">
            <v>RISK_NARRATIVE</v>
          </cell>
          <cell r="BP43">
            <v>5</v>
          </cell>
          <cell r="BQ43" t="str">
            <v/>
          </cell>
          <cell r="BS43" t="str">
            <v/>
          </cell>
          <cell r="BT43" t="str">
            <v/>
          </cell>
          <cell r="BU43" t="str">
            <v>Y</v>
          </cell>
          <cell r="BV43" t="str">
            <v/>
          </cell>
          <cell r="BW43" t="str">
            <v/>
          </cell>
          <cell r="BX43" t="str">
            <v>THEAM</v>
          </cell>
          <cell r="BY43" t="str">
            <v>THEAM</v>
          </cell>
          <cell r="BZ43" t="str">
            <v>LIBRARY_FUNDSQUARE</v>
          </cell>
          <cell r="CA43">
            <v>10.1</v>
          </cell>
          <cell r="CB43">
            <v>3</v>
          </cell>
          <cell r="CC43">
            <v>20260317</v>
          </cell>
          <cell r="CD43">
            <v>9.4</v>
          </cell>
          <cell r="CE43">
            <v>3</v>
          </cell>
          <cell r="CF43">
            <v>1</v>
          </cell>
          <cell r="CH43" t="str">
            <v/>
          </cell>
          <cell r="CI43" t="str">
            <v/>
          </cell>
          <cell r="CJ43" t="str">
            <v/>
          </cell>
          <cell r="CK43" t="str">
            <v/>
          </cell>
          <cell r="CL43" t="str">
            <v/>
          </cell>
          <cell r="CM43" t="str">
            <v>No Benchmark</v>
          </cell>
          <cell r="CN43" t="str">
            <v/>
          </cell>
          <cell r="CO43" t="str">
            <v>BNP Paribas Equity Europe Factor Defensive 3 (EUR) RI</v>
          </cell>
          <cell r="CP43">
            <v>200309</v>
          </cell>
          <cell r="CQ43" t="str">
            <v>BM THEAM QUANT- Equity Europe Dynamic Factor Defensive [42935]</v>
          </cell>
          <cell r="CR43" t="str">
            <v>EUR</v>
          </cell>
          <cell r="CS43" t="str">
            <v>50% STOXX Europe 600 (EUR) NR + 50% BNP Paribas Dynamic Factors Europe ESG (EUR) RI</v>
          </cell>
          <cell r="CT43">
            <v>1</v>
          </cell>
          <cell r="CU43" t="str">
            <v>CAT 2</v>
          </cell>
          <cell r="CV43" t="str">
            <v>PRIIPS_CATEGORY</v>
          </cell>
          <cell r="CW43">
            <v>9.4</v>
          </cell>
          <cell r="CZ43" t="str">
            <v>Due to effects of unusual market conditions, other risks could be triggered, such as: [TO BE COMPLETED with relevant risks populated in the field "Risk Matrix"] Risk(s)</v>
          </cell>
          <cell r="DB43" t="str">
            <v/>
          </cell>
          <cell r="DC43" t="str">
            <v/>
          </cell>
          <cell r="DD43" t="str">
            <v/>
          </cell>
          <cell r="DE43">
            <v>265509</v>
          </cell>
          <cell r="DF43" t="str">
            <v>BM PRIIPS THEAM QUANT- Equity Europe Dynamic Factor Defensive [42935]</v>
          </cell>
          <cell r="DG43" t="str">
            <v>EUR</v>
          </cell>
          <cell r="DH43" t="str">
            <v>THEAM QUANT- Equity Europe Dynamic Factor Defensive [I, C]</v>
          </cell>
          <cell r="DI43" t="str">
            <v>N</v>
          </cell>
          <cell r="DK43">
            <v>265590</v>
          </cell>
          <cell r="DL43" t="str">
            <v>BM SFDR THEAM QUANT- Equity Europe Dynamic Factor Defensive [42935]</v>
          </cell>
          <cell r="DM43" t="str">
            <v>EUR</v>
          </cell>
          <cell r="DN43" t="str">
            <v>BNP Paribas Dynamic Factors Europe ESG (EUR) RI</v>
          </cell>
          <cell r="DO43">
            <v>265591</v>
          </cell>
          <cell r="DP43" t="str">
            <v>BM SFDR BMI THEAM QUANT- Equity Europe Dynamic Factor Defensive [42935]</v>
          </cell>
          <cell r="DQ43" t="str">
            <v>EUR</v>
          </cell>
          <cell r="DR43" t="str">
            <v>STOXX Europe 600 (EUR) NR</v>
          </cell>
          <cell r="DS43" t="str">
            <v/>
          </cell>
          <cell r="DT43" t="str">
            <v/>
          </cell>
        </row>
        <row r="44">
          <cell r="I44" t="str">
            <v>LU1685632132</v>
          </cell>
          <cell r="J44" t="str">
            <v>THEAM QUANT- Equity Europe Dynamic Factor Defensive [I, C]</v>
          </cell>
          <cell r="K44">
            <v>991</v>
          </cell>
          <cell r="L44" t="str">
            <v>Institutionnal clients and UCI</v>
          </cell>
          <cell r="M44" t="str">
            <v>INVEST_LEGAL_TYPE</v>
          </cell>
          <cell r="N44" t="str">
            <v/>
          </cell>
          <cell r="O44">
            <v>3</v>
          </cell>
          <cell r="P44" t="str">
            <v>Registered or Bearer</v>
          </cell>
          <cell r="Q44" t="str">
            <v>SHARE_FORM</v>
          </cell>
          <cell r="R44" t="str">
            <v>EUR</v>
          </cell>
          <cell r="S44" t="str">
            <v/>
          </cell>
          <cell r="T44">
            <v>1</v>
          </cell>
          <cell r="U44" t="str">
            <v>Launched</v>
          </cell>
          <cell r="V44" t="str">
            <v>PRODUCT_STATUS</v>
          </cell>
          <cell r="W44" t="str">
            <v/>
          </cell>
          <cell r="X44" t="str">
            <v/>
          </cell>
          <cell r="Y44" t="str">
            <v/>
          </cell>
          <cell r="Z44">
            <v>622266</v>
          </cell>
          <cell r="AA44">
            <v>0</v>
          </cell>
          <cell r="AB44" t="str">
            <v>No Benchmark</v>
          </cell>
          <cell r="AC44" t="str">
            <v>EUR</v>
          </cell>
          <cell r="AE44" t="str">
            <v/>
          </cell>
          <cell r="AF44" t="str">
            <v/>
          </cell>
          <cell r="AG44">
            <v>266150</v>
          </cell>
          <cell r="AH44" t="str">
            <v>BM THEAM QUANT- Equity Europe Dynamic Factor Defensive [42935]</v>
          </cell>
          <cell r="AI44" t="str">
            <v>EUR</v>
          </cell>
          <cell r="AJ44" t="str">
            <v>CASH</v>
          </cell>
          <cell r="AK44" t="str">
            <v>I</v>
          </cell>
          <cell r="AL44" t="str">
            <v>SHARE_CATEGORY</v>
          </cell>
          <cell r="AM44" t="str">
            <v>C</v>
          </cell>
          <cell r="AN44" t="str">
            <v>Capitalisation</v>
          </cell>
          <cell r="AO44" t="str">
            <v>SHARE_TYPE</v>
          </cell>
          <cell r="AP44" t="str">
            <v/>
          </cell>
          <cell r="AQ44" t="str">
            <v/>
          </cell>
          <cell r="AR44" t="str">
            <v/>
          </cell>
          <cell r="AS44" t="str">
            <v/>
          </cell>
          <cell r="AT44" t="str">
            <v>N</v>
          </cell>
          <cell r="AV44">
            <v>20180125</v>
          </cell>
          <cell r="AW44">
            <v>20180125</v>
          </cell>
          <cell r="BB44" t="str">
            <v>Y</v>
          </cell>
          <cell r="BC44" t="str">
            <v>Yes</v>
          </cell>
          <cell r="BD44" t="str">
            <v>DICI_KIID</v>
          </cell>
          <cell r="BE44" t="str">
            <v/>
          </cell>
          <cell r="BF44" t="str">
            <v/>
          </cell>
          <cell r="BG44" t="str">
            <v/>
          </cell>
          <cell r="BH44" t="str">
            <v/>
          </cell>
          <cell r="BI44" t="str">
            <v>Y</v>
          </cell>
          <cell r="BJ44" t="str">
            <v>0.0001</v>
          </cell>
          <cell r="BK44" t="str">
            <v>Y</v>
          </cell>
          <cell r="BL44" t="str">
            <v>0.01</v>
          </cell>
          <cell r="BM44">
            <v>86</v>
          </cell>
          <cell r="BN44" t="str">
            <v>The risk category is justified by the investment in an equity strategy which aims to reduce the risk and the volatility induced by equities.</v>
          </cell>
          <cell r="BO44" t="str">
            <v>RISK_NARRATIVE</v>
          </cell>
          <cell r="BP44">
            <v>5</v>
          </cell>
          <cell r="BQ44" t="str">
            <v/>
          </cell>
          <cell r="BS44" t="str">
            <v/>
          </cell>
          <cell r="BT44" t="str">
            <v/>
          </cell>
          <cell r="BU44" t="str">
            <v>Y</v>
          </cell>
          <cell r="BV44" t="str">
            <v/>
          </cell>
          <cell r="BW44" t="str">
            <v/>
          </cell>
          <cell r="BX44" t="str">
            <v>THEAM</v>
          </cell>
          <cell r="BY44" t="str">
            <v>THEAM</v>
          </cell>
          <cell r="BZ44" t="str">
            <v>LIBRARY_FUNDSQUARE</v>
          </cell>
          <cell r="CA44">
            <v>10.1</v>
          </cell>
          <cell r="CB44">
            <v>3</v>
          </cell>
          <cell r="CC44">
            <v>20260317</v>
          </cell>
          <cell r="CD44">
            <v>9.4</v>
          </cell>
          <cell r="CE44">
            <v>3</v>
          </cell>
          <cell r="CF44">
            <v>1</v>
          </cell>
          <cell r="CH44" t="str">
            <v/>
          </cell>
          <cell r="CI44" t="str">
            <v/>
          </cell>
          <cell r="CJ44" t="str">
            <v/>
          </cell>
          <cell r="CK44" t="str">
            <v/>
          </cell>
          <cell r="CL44" t="str">
            <v/>
          </cell>
          <cell r="CM44" t="str">
            <v>No Benchmark</v>
          </cell>
          <cell r="CN44" t="str">
            <v/>
          </cell>
          <cell r="CO44" t="str">
            <v>BNP Paribas Equity Europe Factor Defensive 3 (EUR) RI</v>
          </cell>
          <cell r="CP44">
            <v>200309</v>
          </cell>
          <cell r="CQ44" t="str">
            <v>BM THEAM QUANT- Equity Europe Dynamic Factor Defensive [42935]</v>
          </cell>
          <cell r="CR44" t="str">
            <v>EUR</v>
          </cell>
          <cell r="CS44" t="str">
            <v>50% STOXX Europe 600 (EUR) NR + 50% BNP Paribas Dynamic Factors Europe ESG (EUR) RI</v>
          </cell>
          <cell r="CT44">
            <v>1</v>
          </cell>
          <cell r="CU44" t="str">
            <v>CAT 2</v>
          </cell>
          <cell r="CV44" t="str">
            <v>PRIIPS_CATEGORY</v>
          </cell>
          <cell r="CW44">
            <v>9.4</v>
          </cell>
          <cell r="CZ44" t="str">
            <v>Due to effects of unusual market conditions, other risks could be triggered, such as: [TO BE COMPLETED with relevant risks populated in the field "Risk Matrix"] Risk(s)</v>
          </cell>
          <cell r="DB44" t="str">
            <v/>
          </cell>
          <cell r="DC44" t="str">
            <v/>
          </cell>
          <cell r="DD44" t="str">
            <v/>
          </cell>
          <cell r="DE44">
            <v>265509</v>
          </cell>
          <cell r="DF44" t="str">
            <v>BM PRIIPS THEAM QUANT- Equity Europe Dynamic Factor Defensive [42935]</v>
          </cell>
          <cell r="DG44" t="str">
            <v>EUR</v>
          </cell>
          <cell r="DH44" t="str">
            <v>THEAM QUANT- Equity Europe Dynamic Factor Defensive [I, C]</v>
          </cell>
          <cell r="DI44" t="str">
            <v>Y</v>
          </cell>
          <cell r="DJ44">
            <v>20220620</v>
          </cell>
          <cell r="DK44">
            <v>265590</v>
          </cell>
          <cell r="DL44" t="str">
            <v>BM SFDR THEAM QUANT- Equity Europe Dynamic Factor Defensive [42935]</v>
          </cell>
          <cell r="DM44" t="str">
            <v>EUR</v>
          </cell>
          <cell r="DN44" t="str">
            <v>BNP Paribas Dynamic Factors Europe ESG (EUR) RI</v>
          </cell>
          <cell r="DO44">
            <v>265591</v>
          </cell>
          <cell r="DP44" t="str">
            <v>BM SFDR BMI THEAM QUANT- Equity Europe Dynamic Factor Defensive [42935]</v>
          </cell>
          <cell r="DQ44" t="str">
            <v>EUR</v>
          </cell>
          <cell r="DR44" t="str">
            <v>STOXX Europe 600 (EUR) NR</v>
          </cell>
          <cell r="DS44" t="str">
            <v/>
          </cell>
          <cell r="DT44" t="str">
            <v/>
          </cell>
        </row>
        <row r="45">
          <cell r="I45" t="str">
            <v>LU1685635408</v>
          </cell>
          <cell r="J45" t="str">
            <v>THEAM QUANT- Equity Europe Dynamic Factor Defensive [J, D]</v>
          </cell>
          <cell r="K45">
            <v>991</v>
          </cell>
          <cell r="L45" t="str">
            <v>Institutionnal clients and UCI</v>
          </cell>
          <cell r="M45" t="str">
            <v>INVEST_LEGAL_TYPE</v>
          </cell>
          <cell r="N45" t="str">
            <v/>
          </cell>
          <cell r="O45">
            <v>3</v>
          </cell>
          <cell r="P45" t="str">
            <v>Registered or Bearer</v>
          </cell>
          <cell r="Q45" t="str">
            <v>SHARE_FORM</v>
          </cell>
          <cell r="R45" t="str">
            <v>EUR</v>
          </cell>
          <cell r="S45" t="str">
            <v/>
          </cell>
          <cell r="T45">
            <v>1</v>
          </cell>
          <cell r="U45" t="str">
            <v>Launched</v>
          </cell>
          <cell r="V45" t="str">
            <v>PRODUCT_STATUS</v>
          </cell>
          <cell r="W45" t="str">
            <v/>
          </cell>
          <cell r="X45" t="str">
            <v/>
          </cell>
          <cell r="Y45" t="str">
            <v/>
          </cell>
          <cell r="Z45">
            <v>622266</v>
          </cell>
          <cell r="AA45">
            <v>0</v>
          </cell>
          <cell r="AB45" t="str">
            <v>No Benchmark</v>
          </cell>
          <cell r="AC45" t="str">
            <v>EUR</v>
          </cell>
          <cell r="AE45" t="str">
            <v/>
          </cell>
          <cell r="AF45" t="str">
            <v/>
          </cell>
          <cell r="AG45">
            <v>266150</v>
          </cell>
          <cell r="AH45" t="str">
            <v>BM THEAM QUANT- Equity Europe Dynamic Factor Defensive [42935]</v>
          </cell>
          <cell r="AI45" t="str">
            <v>EUR</v>
          </cell>
          <cell r="AJ45" t="str">
            <v>J</v>
          </cell>
          <cell r="AK45" t="str">
            <v>J</v>
          </cell>
          <cell r="AL45" t="str">
            <v>SHARE_CATEGORY</v>
          </cell>
          <cell r="AM45" t="str">
            <v>D</v>
          </cell>
          <cell r="AN45" t="str">
            <v>Distribution</v>
          </cell>
          <cell r="AO45" t="str">
            <v>SHARE_TYPE</v>
          </cell>
          <cell r="AP45" t="str">
            <v/>
          </cell>
          <cell r="AQ45" t="str">
            <v>Y</v>
          </cell>
          <cell r="AR45" t="str">
            <v>Annually</v>
          </cell>
          <cell r="AS45" t="str">
            <v>DIVIDEND_FREQUENCY</v>
          </cell>
          <cell r="AT45" t="str">
            <v>N</v>
          </cell>
          <cell r="AV45">
            <v>20191107</v>
          </cell>
          <cell r="AW45">
            <v>20191118</v>
          </cell>
          <cell r="AX45">
            <v>20191118</v>
          </cell>
          <cell r="BB45" t="str">
            <v>Y</v>
          </cell>
          <cell r="BC45" t="str">
            <v>Yes</v>
          </cell>
          <cell r="BD45" t="str">
            <v>DICI_KIID</v>
          </cell>
          <cell r="BE45" t="str">
            <v/>
          </cell>
          <cell r="BF45" t="str">
            <v/>
          </cell>
          <cell r="BG45" t="str">
            <v/>
          </cell>
          <cell r="BH45" t="str">
            <v/>
          </cell>
          <cell r="BI45" t="str">
            <v>Y</v>
          </cell>
          <cell r="BJ45" t="str">
            <v>0.0001</v>
          </cell>
          <cell r="BK45" t="str">
            <v>Y</v>
          </cell>
          <cell r="BL45" t="str">
            <v>0.01</v>
          </cell>
          <cell r="BM45">
            <v>86</v>
          </cell>
          <cell r="BN45" t="str">
            <v>The risk category is justified by the investment in an equity strategy which aims to reduce the risk and the volatility induced by equities.</v>
          </cell>
          <cell r="BO45" t="str">
            <v>RISK_NARRATIVE</v>
          </cell>
          <cell r="BP45">
            <v>5</v>
          </cell>
          <cell r="BQ45" t="str">
            <v/>
          </cell>
          <cell r="BS45" t="str">
            <v/>
          </cell>
          <cell r="BT45" t="str">
            <v/>
          </cell>
          <cell r="BU45" t="str">
            <v>Y</v>
          </cell>
          <cell r="BV45" t="str">
            <v/>
          </cell>
          <cell r="BW45" t="str">
            <v/>
          </cell>
          <cell r="BX45" t="str">
            <v>THEAM</v>
          </cell>
          <cell r="BY45" t="str">
            <v>THEAM</v>
          </cell>
          <cell r="BZ45" t="str">
            <v>LIBRARY_FUNDSQUARE</v>
          </cell>
          <cell r="CA45">
            <v>10.1</v>
          </cell>
          <cell r="CB45">
            <v>3</v>
          </cell>
          <cell r="CC45">
            <v>20260317</v>
          </cell>
          <cell r="CD45">
            <v>9.4</v>
          </cell>
          <cell r="CE45">
            <v>3</v>
          </cell>
          <cell r="CF45">
            <v>1</v>
          </cell>
          <cell r="CH45" t="str">
            <v/>
          </cell>
          <cell r="CI45" t="str">
            <v/>
          </cell>
          <cell r="CJ45" t="str">
            <v/>
          </cell>
          <cell r="CK45" t="str">
            <v/>
          </cell>
          <cell r="CL45" t="str">
            <v/>
          </cell>
          <cell r="CM45" t="str">
            <v>No Benchmark</v>
          </cell>
          <cell r="CN45" t="str">
            <v/>
          </cell>
          <cell r="CO45" t="str">
            <v>BNP Paribas Equity Europe Factor Defensive 3 (EUR) RI</v>
          </cell>
          <cell r="CP45">
            <v>200309</v>
          </cell>
          <cell r="CQ45" t="str">
            <v>BM THEAM QUANT- Equity Europe Dynamic Factor Defensive [42935]</v>
          </cell>
          <cell r="CR45" t="str">
            <v>EUR</v>
          </cell>
          <cell r="CS45" t="str">
            <v>50% STOXX Europe 600 (EUR) NR + 50% BNP Paribas Dynamic Factors Europe ESG (EUR) RI</v>
          </cell>
          <cell r="CT45">
            <v>1</v>
          </cell>
          <cell r="CU45" t="str">
            <v>CAT 2</v>
          </cell>
          <cell r="CV45" t="str">
            <v>PRIIPS_CATEGORY</v>
          </cell>
          <cell r="CW45">
            <v>9.4</v>
          </cell>
          <cell r="CZ45" t="str">
            <v>Due to effects of unusual market conditions, other risks could be triggered, such as: [TO BE COMPLETED with relevant risks populated in the field "Risk Matrix"] Risk(s)</v>
          </cell>
          <cell r="DB45" t="str">
            <v/>
          </cell>
          <cell r="DC45" t="str">
            <v/>
          </cell>
          <cell r="DD45" t="str">
            <v/>
          </cell>
          <cell r="DE45">
            <v>265509</v>
          </cell>
          <cell r="DF45" t="str">
            <v>BM PRIIPS THEAM QUANT- Equity Europe Dynamic Factor Defensive [42935]</v>
          </cell>
          <cell r="DG45" t="str">
            <v>EUR</v>
          </cell>
          <cell r="DH45" t="str">
            <v>THEAM QUANT- Equity Europe Dynamic Factor Defensive [I, C]</v>
          </cell>
          <cell r="DI45" t="str">
            <v>N</v>
          </cell>
          <cell r="DK45">
            <v>265590</v>
          </cell>
          <cell r="DL45" t="str">
            <v>BM SFDR THEAM QUANT- Equity Europe Dynamic Factor Defensive [42935]</v>
          </cell>
          <cell r="DM45" t="str">
            <v>EUR</v>
          </cell>
          <cell r="DN45" t="str">
            <v>BNP Paribas Dynamic Factors Europe ESG (EUR) RI</v>
          </cell>
          <cell r="DO45">
            <v>265591</v>
          </cell>
          <cell r="DP45" t="str">
            <v>BM SFDR BMI THEAM QUANT- Equity Europe Dynamic Factor Defensive [42935]</v>
          </cell>
          <cell r="DQ45" t="str">
            <v>EUR</v>
          </cell>
          <cell r="DR45" t="str">
            <v>STOXX Europe 600 (EUR) NR</v>
          </cell>
          <cell r="DS45" t="str">
            <v/>
          </cell>
          <cell r="DT45" t="str">
            <v/>
          </cell>
        </row>
        <row r="46">
          <cell r="I46" t="str">
            <v>LU1685629773</v>
          </cell>
          <cell r="J46" t="str">
            <v>THEAM QUANT- Equity Europe Dynamic Factor Defensive [C, D]</v>
          </cell>
          <cell r="K46">
            <v>631</v>
          </cell>
          <cell r="L46" t="str">
            <v>All</v>
          </cell>
          <cell r="M46" t="str">
            <v>INVEST_LEGAL_TYPE</v>
          </cell>
          <cell r="N46" t="str">
            <v/>
          </cell>
          <cell r="O46">
            <v>3</v>
          </cell>
          <cell r="P46" t="str">
            <v>Registered or Bearer</v>
          </cell>
          <cell r="Q46" t="str">
            <v>SHARE_FORM</v>
          </cell>
          <cell r="R46" t="str">
            <v>EUR</v>
          </cell>
          <cell r="S46" t="str">
            <v/>
          </cell>
          <cell r="T46">
            <v>1</v>
          </cell>
          <cell r="U46" t="str">
            <v>Launched</v>
          </cell>
          <cell r="V46" t="str">
            <v>PRODUCT_STATUS</v>
          </cell>
          <cell r="W46" t="str">
            <v/>
          </cell>
          <cell r="X46" t="str">
            <v/>
          </cell>
          <cell r="Y46" t="str">
            <v/>
          </cell>
          <cell r="Z46">
            <v>622266</v>
          </cell>
          <cell r="AA46">
            <v>0</v>
          </cell>
          <cell r="AB46" t="str">
            <v>No Benchmark</v>
          </cell>
          <cell r="AC46" t="str">
            <v>EUR</v>
          </cell>
          <cell r="AE46" t="str">
            <v/>
          </cell>
          <cell r="AF46" t="str">
            <v/>
          </cell>
          <cell r="AG46">
            <v>266150</v>
          </cell>
          <cell r="AH46" t="str">
            <v>BM THEAM QUANT- Equity Europe Dynamic Factor Defensive [42935]</v>
          </cell>
          <cell r="AI46" t="str">
            <v>EUR</v>
          </cell>
          <cell r="AJ46" t="str">
            <v>CL</v>
          </cell>
          <cell r="AK46" t="str">
            <v>C</v>
          </cell>
          <cell r="AL46" t="str">
            <v>SHARE_CATEGORY</v>
          </cell>
          <cell r="AM46" t="str">
            <v>D</v>
          </cell>
          <cell r="AN46" t="str">
            <v>Distribution</v>
          </cell>
          <cell r="AO46" t="str">
            <v>SHARE_TYPE</v>
          </cell>
          <cell r="AP46" t="str">
            <v/>
          </cell>
          <cell r="AQ46" t="str">
            <v>Y</v>
          </cell>
          <cell r="AR46" t="str">
            <v>Annually</v>
          </cell>
          <cell r="AS46" t="str">
            <v>DIVIDEND_FREQUENCY</v>
          </cell>
          <cell r="AT46" t="str">
            <v>N</v>
          </cell>
          <cell r="AU46">
            <v>20201218</v>
          </cell>
          <cell r="AV46">
            <v>20201218</v>
          </cell>
          <cell r="AW46">
            <v>20201221</v>
          </cell>
          <cell r="BB46" t="str">
            <v>Y</v>
          </cell>
          <cell r="BC46" t="str">
            <v>Yes</v>
          </cell>
          <cell r="BD46" t="str">
            <v>DICI_KIID</v>
          </cell>
          <cell r="BE46" t="str">
            <v/>
          </cell>
          <cell r="BF46" t="str">
            <v/>
          </cell>
          <cell r="BG46" t="str">
            <v/>
          </cell>
          <cell r="BH46" t="str">
            <v/>
          </cell>
          <cell r="BI46" t="str">
            <v>Y</v>
          </cell>
          <cell r="BJ46" t="str">
            <v>0.0001</v>
          </cell>
          <cell r="BK46" t="str">
            <v>Y</v>
          </cell>
          <cell r="BL46" t="str">
            <v>0.01</v>
          </cell>
          <cell r="BM46">
            <v>86</v>
          </cell>
          <cell r="BN46" t="str">
            <v>The risk category is justified by the investment in an equity strategy which aims to reduce the risk and the volatility induced by equities.</v>
          </cell>
          <cell r="BO46" t="str">
            <v>RISK_NARRATIVE</v>
          </cell>
          <cell r="BP46">
            <v>5</v>
          </cell>
          <cell r="BQ46" t="str">
            <v>N</v>
          </cell>
          <cell r="BS46" t="str">
            <v/>
          </cell>
          <cell r="BT46" t="str">
            <v/>
          </cell>
          <cell r="BU46" t="str">
            <v>Y</v>
          </cell>
          <cell r="BV46" t="str">
            <v/>
          </cell>
          <cell r="BW46" t="str">
            <v/>
          </cell>
          <cell r="BX46" t="str">
            <v>THEAM</v>
          </cell>
          <cell r="BY46" t="str">
            <v>THEAM</v>
          </cell>
          <cell r="BZ46" t="str">
            <v>LIBRARY_FUNDSQUARE</v>
          </cell>
          <cell r="CA46">
            <v>10.1</v>
          </cell>
          <cell r="CB46">
            <v>3</v>
          </cell>
          <cell r="CC46">
            <v>20260317</v>
          </cell>
          <cell r="CD46">
            <v>9.4</v>
          </cell>
          <cell r="CE46">
            <v>3</v>
          </cell>
          <cell r="CF46">
            <v>1</v>
          </cell>
          <cell r="CH46" t="str">
            <v/>
          </cell>
          <cell r="CI46" t="str">
            <v/>
          </cell>
          <cell r="CJ46" t="str">
            <v/>
          </cell>
          <cell r="CK46" t="str">
            <v/>
          </cell>
          <cell r="CL46" t="str">
            <v/>
          </cell>
          <cell r="CM46" t="str">
            <v>No Benchmark</v>
          </cell>
          <cell r="CN46" t="str">
            <v/>
          </cell>
          <cell r="CO46" t="str">
            <v>BNP Paribas Equity Europe Factor Defensive 3 (EUR) RI</v>
          </cell>
          <cell r="CP46">
            <v>200309</v>
          </cell>
          <cell r="CQ46" t="str">
            <v>BM THEAM QUANT- Equity Europe Dynamic Factor Defensive [42935]</v>
          </cell>
          <cell r="CR46" t="str">
            <v>EUR</v>
          </cell>
          <cell r="CS46" t="str">
            <v>50% STOXX Europe 600 (EUR) NR + 50% BNP Paribas Dynamic Factors Europe ESG (EUR) RI</v>
          </cell>
          <cell r="CT46">
            <v>1</v>
          </cell>
          <cell r="CU46" t="str">
            <v>CAT 2</v>
          </cell>
          <cell r="CV46" t="str">
            <v>PRIIPS_CATEGORY</v>
          </cell>
          <cell r="CW46">
            <v>9.4</v>
          </cell>
          <cell r="CZ46" t="str">
            <v>Due to effects of unusual market conditions, other risks could be triggered, such as: [TO BE COMPLETED with relevant risks populated in the field "Risk Matrix"] Risk(s)</v>
          </cell>
          <cell r="DB46" t="str">
            <v/>
          </cell>
          <cell r="DC46" t="str">
            <v/>
          </cell>
          <cell r="DD46" t="str">
            <v/>
          </cell>
          <cell r="DE46">
            <v>265509</v>
          </cell>
          <cell r="DF46" t="str">
            <v>BM PRIIPS THEAM QUANT- Equity Europe Dynamic Factor Defensive [42935]</v>
          </cell>
          <cell r="DG46" t="str">
            <v>EUR</v>
          </cell>
          <cell r="DH46" t="str">
            <v>THEAM QUANT- Equity Europe Dynamic Factor Defensive [I, C]</v>
          </cell>
          <cell r="DI46" t="str">
            <v>N</v>
          </cell>
          <cell r="DK46">
            <v>265590</v>
          </cell>
          <cell r="DL46" t="str">
            <v>BM SFDR THEAM QUANT- Equity Europe Dynamic Factor Defensive [42935]</v>
          </cell>
          <cell r="DM46" t="str">
            <v>EUR</v>
          </cell>
          <cell r="DN46" t="str">
            <v>BNP Paribas Dynamic Factors Europe ESG (EUR) RI</v>
          </cell>
          <cell r="DO46">
            <v>265591</v>
          </cell>
          <cell r="DP46" t="str">
            <v>BM SFDR BMI THEAM QUANT- Equity Europe Dynamic Factor Defensive [42935]</v>
          </cell>
          <cell r="DQ46" t="str">
            <v>EUR</v>
          </cell>
          <cell r="DR46" t="str">
            <v>STOXX Europe 600 (EUR) NR</v>
          </cell>
          <cell r="DS46" t="str">
            <v/>
          </cell>
          <cell r="DT46" t="str">
            <v/>
          </cell>
        </row>
        <row r="47">
          <cell r="I47" t="str">
            <v>LU1685631241</v>
          </cell>
          <cell r="J47" t="str">
            <v>THEAM QUANT- Equity Europe Dynamic Factor Defensive [Privilege, C]</v>
          </cell>
          <cell r="K47">
            <v>631</v>
          </cell>
          <cell r="L47" t="str">
            <v>All</v>
          </cell>
          <cell r="M47" t="str">
            <v>INVEST_LEGAL_TYPE</v>
          </cell>
          <cell r="N47" t="str">
            <v/>
          </cell>
          <cell r="O47">
            <v>3</v>
          </cell>
          <cell r="P47" t="str">
            <v>Registered or Bearer</v>
          </cell>
          <cell r="Q47" t="str">
            <v>SHARE_FORM</v>
          </cell>
          <cell r="R47" t="str">
            <v>EUR</v>
          </cell>
          <cell r="S47" t="str">
            <v/>
          </cell>
          <cell r="T47">
            <v>1</v>
          </cell>
          <cell r="U47" t="str">
            <v>Launched</v>
          </cell>
          <cell r="V47" t="str">
            <v>PRODUCT_STATUS</v>
          </cell>
          <cell r="W47" t="str">
            <v/>
          </cell>
          <cell r="X47" t="str">
            <v/>
          </cell>
          <cell r="Y47" t="str">
            <v/>
          </cell>
          <cell r="Z47">
            <v>622266</v>
          </cell>
          <cell r="AA47">
            <v>0</v>
          </cell>
          <cell r="AB47" t="str">
            <v>No Benchmark</v>
          </cell>
          <cell r="AC47" t="str">
            <v>EUR</v>
          </cell>
          <cell r="AE47" t="str">
            <v/>
          </cell>
          <cell r="AF47" t="str">
            <v/>
          </cell>
          <cell r="AG47">
            <v>266150</v>
          </cell>
          <cell r="AH47" t="str">
            <v>BM THEAM QUANT- Equity Europe Dynamic Factor Defensive [42935]</v>
          </cell>
          <cell r="AI47" t="str">
            <v>EUR</v>
          </cell>
          <cell r="AJ47" t="str">
            <v>PRIV</v>
          </cell>
          <cell r="AK47" t="str">
            <v>Privilege</v>
          </cell>
          <cell r="AL47" t="str">
            <v>SHARE_CATEGORY</v>
          </cell>
          <cell r="AM47" t="str">
            <v>C</v>
          </cell>
          <cell r="AN47" t="str">
            <v>Capitalisation</v>
          </cell>
          <cell r="AO47" t="str">
            <v>SHARE_TYPE</v>
          </cell>
          <cell r="AP47" t="str">
            <v/>
          </cell>
          <cell r="AQ47" t="str">
            <v/>
          </cell>
          <cell r="AR47" t="str">
            <v/>
          </cell>
          <cell r="AS47" t="str">
            <v/>
          </cell>
          <cell r="AT47" t="str">
            <v>N</v>
          </cell>
          <cell r="AU47">
            <v>20181101</v>
          </cell>
          <cell r="AV47">
            <v>20190405</v>
          </cell>
          <cell r="AW47">
            <v>20190405</v>
          </cell>
          <cell r="AX47">
            <v>20190405</v>
          </cell>
          <cell r="BB47" t="str">
            <v>Y</v>
          </cell>
          <cell r="BC47" t="str">
            <v>Yes</v>
          </cell>
          <cell r="BD47" t="str">
            <v>DICI_KIID</v>
          </cell>
          <cell r="BE47" t="str">
            <v/>
          </cell>
          <cell r="BF47" t="str">
            <v/>
          </cell>
          <cell r="BG47" t="str">
            <v/>
          </cell>
          <cell r="BH47" t="str">
            <v/>
          </cell>
          <cell r="BI47" t="str">
            <v>Y</v>
          </cell>
          <cell r="BJ47" t="str">
            <v>0.0001</v>
          </cell>
          <cell r="BK47" t="str">
            <v>Y</v>
          </cell>
          <cell r="BL47" t="str">
            <v>0.01</v>
          </cell>
          <cell r="BM47">
            <v>86</v>
          </cell>
          <cell r="BN47" t="str">
            <v>The risk category is justified by the investment in an equity strategy which aims to reduce the risk and the volatility induced by equities.</v>
          </cell>
          <cell r="BO47" t="str">
            <v>RISK_NARRATIVE</v>
          </cell>
          <cell r="BP47">
            <v>3</v>
          </cell>
          <cell r="BQ47" t="str">
            <v/>
          </cell>
          <cell r="BS47" t="str">
            <v/>
          </cell>
          <cell r="BT47" t="str">
            <v/>
          </cell>
          <cell r="BU47" t="str">
            <v>Y</v>
          </cell>
          <cell r="BV47" t="str">
            <v/>
          </cell>
          <cell r="BW47" t="str">
            <v/>
          </cell>
          <cell r="BX47" t="str">
            <v>THEAM</v>
          </cell>
          <cell r="BY47" t="str">
            <v>THEAM</v>
          </cell>
          <cell r="BZ47" t="str">
            <v>LIBRARY_FUNDSQUARE</v>
          </cell>
          <cell r="CA47">
            <v>5</v>
          </cell>
          <cell r="CB47">
            <v>3</v>
          </cell>
          <cell r="CC47">
            <v>20260317</v>
          </cell>
          <cell r="CD47">
            <v>9.4</v>
          </cell>
          <cell r="CE47">
            <v>3</v>
          </cell>
          <cell r="CF47">
            <v>1</v>
          </cell>
          <cell r="CH47" t="str">
            <v/>
          </cell>
          <cell r="CI47" t="str">
            <v/>
          </cell>
          <cell r="CJ47" t="str">
            <v/>
          </cell>
          <cell r="CK47" t="str">
            <v/>
          </cell>
          <cell r="CL47" t="str">
            <v/>
          </cell>
          <cell r="CM47" t="str">
            <v>No Benchmark</v>
          </cell>
          <cell r="CN47" t="str">
            <v/>
          </cell>
          <cell r="CO47" t="str">
            <v>BNP Paribas Equity Europe Factor Defensive 3 (EUR) RI</v>
          </cell>
          <cell r="CP47">
            <v>200309</v>
          </cell>
          <cell r="CQ47" t="str">
            <v>BM THEAM QUANT- Equity Europe Dynamic Factor Defensive [42935]</v>
          </cell>
          <cell r="CR47" t="str">
            <v>EUR</v>
          </cell>
          <cell r="CS47" t="str">
            <v>50% STOXX Europe 600 (EUR) NR + 50% BNP Paribas Dynamic Factors Europe ESG (EUR) RI</v>
          </cell>
          <cell r="CT47">
            <v>1</v>
          </cell>
          <cell r="CU47" t="str">
            <v>CAT 2</v>
          </cell>
          <cell r="CV47" t="str">
            <v>PRIIPS_CATEGORY</v>
          </cell>
          <cell r="CW47">
            <v>9.4</v>
          </cell>
          <cell r="CZ47" t="str">
            <v>Due to effects of unusual market conditions, other risks could be triggered, such as: [TO BE COMPLETED with relevant risks populated in the field "Risk Matrix"] Risk(s)</v>
          </cell>
          <cell r="DB47" t="str">
            <v/>
          </cell>
          <cell r="DC47" t="str">
            <v/>
          </cell>
          <cell r="DD47" t="str">
            <v/>
          </cell>
          <cell r="DE47">
            <v>265509</v>
          </cell>
          <cell r="DF47" t="str">
            <v>BM PRIIPS THEAM QUANT- Equity Europe Dynamic Factor Defensive [42935]</v>
          </cell>
          <cell r="DG47" t="str">
            <v>EUR</v>
          </cell>
          <cell r="DH47" t="str">
            <v>THEAM QUANT- Equity Europe Dynamic Factor Defensive [I, C]</v>
          </cell>
          <cell r="DI47" t="str">
            <v>N</v>
          </cell>
          <cell r="DK47">
            <v>265590</v>
          </cell>
          <cell r="DL47" t="str">
            <v>BM SFDR THEAM QUANT- Equity Europe Dynamic Factor Defensive [42935]</v>
          </cell>
          <cell r="DM47" t="str">
            <v>EUR</v>
          </cell>
          <cell r="DN47" t="str">
            <v>BNP Paribas Dynamic Factors Europe ESG (EUR) RI</v>
          </cell>
          <cell r="DO47">
            <v>265591</v>
          </cell>
          <cell r="DP47" t="str">
            <v>BM SFDR BMI THEAM QUANT- Equity Europe Dynamic Factor Defensive [42935]</v>
          </cell>
          <cell r="DQ47" t="str">
            <v>EUR</v>
          </cell>
          <cell r="DR47" t="str">
            <v>STOXX Europe 600 (EUR) NR</v>
          </cell>
          <cell r="DS47" t="str">
            <v/>
          </cell>
          <cell r="DT47" t="str">
            <v/>
          </cell>
        </row>
        <row r="48">
          <cell r="I48" t="str">
            <v>BE0948522561</v>
          </cell>
          <cell r="J48" t="str">
            <v>BNP PARIBAS B CONTROL FLEXIBLE NEUTRAL W1 [Classic, C]</v>
          </cell>
          <cell r="K48">
            <v>631</v>
          </cell>
          <cell r="L48" t="str">
            <v>All</v>
          </cell>
          <cell r="M48" t="str">
            <v>INVEST_LEGAL_TYPE</v>
          </cell>
          <cell r="N48" t="str">
            <v/>
          </cell>
          <cell r="O48">
            <v>5</v>
          </cell>
          <cell r="P48" t="str">
            <v>Registered or dematerialized</v>
          </cell>
          <cell r="Q48" t="str">
            <v>SHARE_FORM</v>
          </cell>
          <cell r="R48" t="str">
            <v>EUR</v>
          </cell>
          <cell r="S48" t="str">
            <v>Y</v>
          </cell>
          <cell r="T48">
            <v>2</v>
          </cell>
          <cell r="U48" t="str">
            <v>Closed</v>
          </cell>
          <cell r="V48" t="str">
            <v>PRODUCT_STATUS</v>
          </cell>
          <cell r="W48" t="str">
            <v/>
          </cell>
          <cell r="X48" t="str">
            <v/>
          </cell>
          <cell r="Y48" t="str">
            <v/>
          </cell>
          <cell r="Z48">
            <v>177432</v>
          </cell>
          <cell r="AA48">
            <v>188135</v>
          </cell>
          <cell r="AB48" t="str">
            <v>BM BNP Paribas B Control Flexible Balanced W1</v>
          </cell>
          <cell r="AC48" t="str">
            <v>EUR</v>
          </cell>
          <cell r="AE48" t="str">
            <v/>
          </cell>
          <cell r="AF48" t="str">
            <v/>
          </cell>
          <cell r="AH48" t="str">
            <v/>
          </cell>
          <cell r="AI48" t="str">
            <v/>
          </cell>
          <cell r="AJ48" t="str">
            <v>CLAS</v>
          </cell>
          <cell r="AK48" t="str">
            <v>Classic</v>
          </cell>
          <cell r="AL48" t="str">
            <v>SHARE_CATEGORY</v>
          </cell>
          <cell r="AM48" t="str">
            <v>C</v>
          </cell>
          <cell r="AN48" t="str">
            <v>Capitalisation</v>
          </cell>
          <cell r="AO48" t="str">
            <v>SHARE_TYPE</v>
          </cell>
          <cell r="AP48" t="str">
            <v>Y</v>
          </cell>
          <cell r="AQ48" t="str">
            <v/>
          </cell>
          <cell r="AR48" t="str">
            <v/>
          </cell>
          <cell r="AS48" t="str">
            <v/>
          </cell>
          <cell r="AT48" t="str">
            <v>N</v>
          </cell>
          <cell r="AV48">
            <v>20090103</v>
          </cell>
          <cell r="AW48">
            <v>20081201</v>
          </cell>
          <cell r="AX48">
            <v>20081201</v>
          </cell>
          <cell r="AY48">
            <v>20161014</v>
          </cell>
          <cell r="BA48">
            <v>20161004</v>
          </cell>
          <cell r="BB48" t="str">
            <v>Y</v>
          </cell>
          <cell r="BC48" t="str">
            <v>Yes</v>
          </cell>
          <cell r="BD48" t="str">
            <v>DICI_KIID</v>
          </cell>
          <cell r="BE48" t="str">
            <v/>
          </cell>
          <cell r="BF48" t="str">
            <v/>
          </cell>
          <cell r="BG48" t="str">
            <v/>
          </cell>
          <cell r="BH48" t="str">
            <v/>
          </cell>
          <cell r="BI48" t="str">
            <v>Y</v>
          </cell>
          <cell r="BJ48" t="str">
            <v>0.001</v>
          </cell>
          <cell r="BK48" t="str">
            <v/>
          </cell>
          <cell r="BL48" t="str">
            <v/>
          </cell>
          <cell r="BM48">
            <v>36</v>
          </cell>
          <cell r="BN48" t="str">
            <v>L'investissement dans différentes catégories d'actifs avec généralement un bon équilibre entre actifs risqués et actifs moins risqués justifie la catégorie de risque.</v>
          </cell>
          <cell r="BO48" t="str">
            <v>RISK_NARRATIVE</v>
          </cell>
          <cell r="BP48">
            <v>4</v>
          </cell>
          <cell r="BQ48" t="str">
            <v/>
          </cell>
          <cell r="BS48" t="str">
            <v/>
          </cell>
          <cell r="BT48" t="str">
            <v/>
          </cell>
          <cell r="BU48" t="str">
            <v>Y</v>
          </cell>
          <cell r="BV48" t="str">
            <v/>
          </cell>
          <cell r="BW48" t="str">
            <v/>
          </cell>
          <cell r="BX48" t="str">
            <v>BNP IP-BE</v>
          </cell>
          <cell r="BY48" t="str">
            <v>BNP IP-BE</v>
          </cell>
          <cell r="BZ48" t="str">
            <v>LIBRARY_FUNDSQUARE</v>
          </cell>
          <cell r="CH48" t="str">
            <v/>
          </cell>
          <cell r="CI48" t="str">
            <v/>
          </cell>
          <cell r="CJ48" t="str">
            <v/>
          </cell>
          <cell r="CK48" t="str">
            <v/>
          </cell>
          <cell r="CL48" t="str">
            <v/>
          </cell>
          <cell r="CM48" t="str">
            <v>40% Bond + 40% Equity + 13% Cash + 5% Other + 2% Real Estate - -  (EUR)</v>
          </cell>
          <cell r="CN48" t="str">
            <v/>
          </cell>
          <cell r="CO48" t="str">
            <v/>
          </cell>
          <cell r="CQ48" t="str">
            <v/>
          </cell>
          <cell r="CR48" t="str">
            <v/>
          </cell>
          <cell r="CS48" t="str">
            <v/>
          </cell>
          <cell r="CU48" t="str">
            <v/>
          </cell>
          <cell r="CV48" t="str">
            <v/>
          </cell>
          <cell r="CZ48" t="str">
            <v/>
          </cell>
          <cell r="DB48" t="str">
            <v/>
          </cell>
          <cell r="DC48" t="str">
            <v/>
          </cell>
          <cell r="DD48" t="str">
            <v/>
          </cell>
          <cell r="DF48" t="str">
            <v/>
          </cell>
          <cell r="DG48" t="str">
            <v/>
          </cell>
          <cell r="DH48" t="str">
            <v/>
          </cell>
          <cell r="DI48" t="str">
            <v/>
          </cell>
          <cell r="DL48" t="str">
            <v/>
          </cell>
          <cell r="DM48" t="str">
            <v/>
          </cell>
          <cell r="DN48" t="str">
            <v/>
          </cell>
          <cell r="DP48" t="str">
            <v/>
          </cell>
          <cell r="DQ48" t="str">
            <v/>
          </cell>
          <cell r="DR48" t="str">
            <v/>
          </cell>
          <cell r="DS48" t="str">
            <v/>
          </cell>
          <cell r="DT48" t="str">
            <v/>
          </cell>
        </row>
        <row r="49">
          <cell r="I49" t="str">
            <v>BE0935004219</v>
          </cell>
          <cell r="J49" t="str">
            <v>BNP PARIBAS B FUND II BASKET OF BONDS 3 CAP [Classic, C]</v>
          </cell>
          <cell r="K49">
            <v>631</v>
          </cell>
          <cell r="L49" t="str">
            <v>All</v>
          </cell>
          <cell r="M49" t="str">
            <v>INVEST_LEGAL_TYPE</v>
          </cell>
          <cell r="N49" t="str">
            <v/>
          </cell>
          <cell r="O49">
            <v>5</v>
          </cell>
          <cell r="P49" t="str">
            <v>Registered or dematerialized</v>
          </cell>
          <cell r="Q49" t="str">
            <v>SHARE_FORM</v>
          </cell>
          <cell r="R49" t="str">
            <v>EUR</v>
          </cell>
          <cell r="S49" t="str">
            <v>N</v>
          </cell>
          <cell r="T49">
            <v>2</v>
          </cell>
          <cell r="U49" t="str">
            <v>Closed</v>
          </cell>
          <cell r="V49" t="str">
            <v>PRODUCT_STATUS</v>
          </cell>
          <cell r="W49" t="str">
            <v/>
          </cell>
          <cell r="X49" t="str">
            <v/>
          </cell>
          <cell r="Y49" t="str">
            <v/>
          </cell>
          <cell r="Z49">
            <v>177410</v>
          </cell>
          <cell r="AA49">
            <v>0</v>
          </cell>
          <cell r="AB49" t="str">
            <v>No Benchmark</v>
          </cell>
          <cell r="AC49" t="str">
            <v>EUR</v>
          </cell>
          <cell r="AE49" t="str">
            <v/>
          </cell>
          <cell r="AF49" t="str">
            <v/>
          </cell>
          <cell r="AH49" t="str">
            <v/>
          </cell>
          <cell r="AI49" t="str">
            <v/>
          </cell>
          <cell r="AJ49" t="str">
            <v>CLAS</v>
          </cell>
          <cell r="AK49" t="str">
            <v>Classic</v>
          </cell>
          <cell r="AL49" t="str">
            <v>SHARE_CATEGORY</v>
          </cell>
          <cell r="AM49" t="str">
            <v>C</v>
          </cell>
          <cell r="AN49" t="str">
            <v>Capitalisation</v>
          </cell>
          <cell r="AO49" t="str">
            <v>SHARE_TYPE</v>
          </cell>
          <cell r="AP49" t="str">
            <v>N</v>
          </cell>
          <cell r="AQ49" t="str">
            <v/>
          </cell>
          <cell r="AR49" t="str">
            <v/>
          </cell>
          <cell r="AS49" t="str">
            <v/>
          </cell>
          <cell r="AT49" t="str">
            <v>N</v>
          </cell>
          <cell r="AV49">
            <v>20100503</v>
          </cell>
          <cell r="AW49">
            <v>20100315</v>
          </cell>
          <cell r="AX49">
            <v>20100315</v>
          </cell>
          <cell r="AY49">
            <v>20150420</v>
          </cell>
          <cell r="AZ49">
            <v>20150420</v>
          </cell>
          <cell r="BA49">
            <v>20150413</v>
          </cell>
          <cell r="BB49" t="str">
            <v>Y</v>
          </cell>
          <cell r="BC49" t="str">
            <v>Yes</v>
          </cell>
          <cell r="BD49" t="str">
            <v>DICI_KIID</v>
          </cell>
          <cell r="BE49" t="str">
            <v/>
          </cell>
          <cell r="BF49" t="str">
            <v/>
          </cell>
          <cell r="BG49" t="str">
            <v/>
          </cell>
          <cell r="BH49" t="str">
            <v/>
          </cell>
          <cell r="BI49" t="str">
            <v>Y</v>
          </cell>
          <cell r="BJ49" t="str">
            <v>0.001</v>
          </cell>
          <cell r="BK49" t="str">
            <v/>
          </cell>
          <cell r="BL49" t="str">
            <v/>
          </cell>
          <cell r="BN49" t="str">
            <v/>
          </cell>
          <cell r="BO49" t="str">
            <v/>
          </cell>
          <cell r="BP49">
            <v>3</v>
          </cell>
          <cell r="BQ49" t="str">
            <v/>
          </cell>
          <cell r="BS49" t="str">
            <v/>
          </cell>
          <cell r="BT49" t="str">
            <v/>
          </cell>
          <cell r="BU49" t="str">
            <v>Y</v>
          </cell>
          <cell r="BV49" t="str">
            <v/>
          </cell>
          <cell r="BW49" t="str">
            <v/>
          </cell>
          <cell r="BX49" t="str">
            <v>BNP IP-BE</v>
          </cell>
          <cell r="BY49" t="str">
            <v>BNP IP-BE</v>
          </cell>
          <cell r="BZ49" t="str">
            <v>LIBRARY_FUNDSQUARE</v>
          </cell>
          <cell r="CH49" t="str">
            <v/>
          </cell>
          <cell r="CI49" t="str">
            <v/>
          </cell>
          <cell r="CJ49" t="str">
            <v/>
          </cell>
          <cell r="CK49" t="str">
            <v/>
          </cell>
          <cell r="CL49" t="str">
            <v/>
          </cell>
          <cell r="CM49" t="str">
            <v/>
          </cell>
          <cell r="CN49" t="str">
            <v/>
          </cell>
          <cell r="CO49" t="str">
            <v/>
          </cell>
          <cell r="CQ49" t="str">
            <v/>
          </cell>
          <cell r="CR49" t="str">
            <v/>
          </cell>
          <cell r="CS49" t="str">
            <v/>
          </cell>
          <cell r="CU49" t="str">
            <v/>
          </cell>
          <cell r="CV49" t="str">
            <v/>
          </cell>
          <cell r="CZ49" t="str">
            <v/>
          </cell>
          <cell r="DB49" t="str">
            <v/>
          </cell>
          <cell r="DC49" t="str">
            <v/>
          </cell>
          <cell r="DD49" t="str">
            <v/>
          </cell>
          <cell r="DF49" t="str">
            <v/>
          </cell>
          <cell r="DG49" t="str">
            <v/>
          </cell>
          <cell r="DH49" t="str">
            <v/>
          </cell>
          <cell r="DI49" t="str">
            <v/>
          </cell>
          <cell r="DL49" t="str">
            <v/>
          </cell>
          <cell r="DM49" t="str">
            <v/>
          </cell>
          <cell r="DN49" t="str">
            <v/>
          </cell>
          <cell r="DP49" t="str">
            <v/>
          </cell>
          <cell r="DQ49" t="str">
            <v/>
          </cell>
          <cell r="DR49" t="str">
            <v/>
          </cell>
          <cell r="DS49" t="str">
            <v/>
          </cell>
          <cell r="DT49" t="str">
            <v/>
          </cell>
        </row>
        <row r="50">
          <cell r="I50" t="str">
            <v>FR0013510633</v>
          </cell>
          <cell r="J50" t="str">
            <v>BNP Paribas Perspectives Modéré 2031-2033 [Classic, C]</v>
          </cell>
          <cell r="L50" t="str">
            <v/>
          </cell>
          <cell r="M50" t="str">
            <v/>
          </cell>
          <cell r="N50" t="str">
            <v/>
          </cell>
          <cell r="O50">
            <v>7</v>
          </cell>
          <cell r="P50" t="str">
            <v>Pur Nominative or Bearer</v>
          </cell>
          <cell r="Q50" t="str">
            <v>SHARE_FORM</v>
          </cell>
          <cell r="R50" t="str">
            <v>EUR</v>
          </cell>
          <cell r="S50" t="str">
            <v/>
          </cell>
          <cell r="T50">
            <v>1</v>
          </cell>
          <cell r="U50" t="str">
            <v>Launched</v>
          </cell>
          <cell r="V50" t="str">
            <v>PRODUCT_STATUS</v>
          </cell>
          <cell r="W50" t="str">
            <v/>
          </cell>
          <cell r="X50" t="str">
            <v/>
          </cell>
          <cell r="Y50" t="str">
            <v/>
          </cell>
          <cell r="Z50">
            <v>621271</v>
          </cell>
          <cell r="AA50">
            <v>0</v>
          </cell>
          <cell r="AB50" t="str">
            <v>No Benchmark</v>
          </cell>
          <cell r="AC50" t="str">
            <v>EUR</v>
          </cell>
          <cell r="AE50" t="str">
            <v/>
          </cell>
          <cell r="AF50" t="str">
            <v/>
          </cell>
          <cell r="AH50" t="str">
            <v/>
          </cell>
          <cell r="AI50" t="str">
            <v/>
          </cell>
          <cell r="AJ50" t="str">
            <v>CLAS</v>
          </cell>
          <cell r="AK50" t="str">
            <v>Classic</v>
          </cell>
          <cell r="AL50" t="str">
            <v>SHARE_CATEGORY</v>
          </cell>
          <cell r="AM50" t="str">
            <v>C</v>
          </cell>
          <cell r="AN50" t="str">
            <v>Capitalisation</v>
          </cell>
          <cell r="AO50" t="str">
            <v>SHARE_TYPE</v>
          </cell>
          <cell r="AP50" t="str">
            <v/>
          </cell>
          <cell r="AQ50" t="str">
            <v/>
          </cell>
          <cell r="AR50" t="str">
            <v/>
          </cell>
          <cell r="AS50" t="str">
            <v/>
          </cell>
          <cell r="AT50" t="str">
            <v>N</v>
          </cell>
          <cell r="AV50">
            <v>20200924</v>
          </cell>
          <cell r="AW50">
            <v>20200924</v>
          </cell>
          <cell r="BB50" t="str">
            <v>Y</v>
          </cell>
          <cell r="BC50" t="str">
            <v>Yes</v>
          </cell>
          <cell r="BD50" t="str">
            <v>DICI_KIID</v>
          </cell>
          <cell r="BE50" t="str">
            <v/>
          </cell>
          <cell r="BF50" t="str">
            <v/>
          </cell>
          <cell r="BG50" t="str">
            <v/>
          </cell>
          <cell r="BH50" t="str">
            <v/>
          </cell>
          <cell r="BI50" t="str">
            <v>Y</v>
          </cell>
          <cell r="BJ50" t="str">
            <v>0.0001</v>
          </cell>
          <cell r="BK50" t="str">
            <v>Y</v>
          </cell>
          <cell r="BL50" t="str">
            <v>0.0001</v>
          </cell>
          <cell r="BM50">
            <v>40</v>
          </cell>
          <cell r="BN50"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0" t="str">
            <v>RISK_NARRATIVE</v>
          </cell>
          <cell r="BP50">
            <v>3</v>
          </cell>
          <cell r="BQ50" t="str">
            <v>Y</v>
          </cell>
          <cell r="BS50" t="str">
            <v/>
          </cell>
          <cell r="BT50" t="str">
            <v/>
          </cell>
          <cell r="BU50" t="str">
            <v>Y</v>
          </cell>
          <cell r="BV50" t="str">
            <v/>
          </cell>
          <cell r="BW50" t="str">
            <v/>
          </cell>
          <cell r="BX50" t="str">
            <v>BNP IP-FR</v>
          </cell>
          <cell r="BY50" t="str">
            <v>BNP IP-FR</v>
          </cell>
          <cell r="BZ50" t="str">
            <v>LIBRARY_FUNDSQUARE</v>
          </cell>
          <cell r="CA50">
            <v>4.5599999999999996</v>
          </cell>
          <cell r="CB50">
            <v>2</v>
          </cell>
          <cell r="CC50">
            <v>20250805</v>
          </cell>
          <cell r="CD50">
            <v>3.6</v>
          </cell>
          <cell r="CE50">
            <v>2</v>
          </cell>
          <cell r="CF50">
            <v>1</v>
          </cell>
          <cell r="CH50" t="str">
            <v>N</v>
          </cell>
          <cell r="CI50" t="str">
            <v/>
          </cell>
          <cell r="CJ50" t="str">
            <v/>
          </cell>
          <cell r="CK50" t="str">
            <v/>
          </cell>
          <cell r="CL50" t="str">
            <v/>
          </cell>
          <cell r="CM50" t="str">
            <v>No Benchmark</v>
          </cell>
          <cell r="CN50" t="str">
            <v/>
          </cell>
          <cell r="CO50" t="str">
            <v/>
          </cell>
          <cell r="CQ50" t="str">
            <v/>
          </cell>
          <cell r="CR50" t="str">
            <v/>
          </cell>
          <cell r="CS50" t="str">
            <v/>
          </cell>
          <cell r="CT50">
            <v>2</v>
          </cell>
          <cell r="CU50" t="str">
            <v>CAT 2 (Total Return)</v>
          </cell>
          <cell r="CV50" t="str">
            <v>PRIIPS_CATEGORY</v>
          </cell>
          <cell r="CW50">
            <v>3.5</v>
          </cell>
          <cell r="CX50">
            <v>3.6</v>
          </cell>
          <cell r="CZ50" t="str">
            <v>En raison de conditions de marché inhabituelles, d'autres risques peuvent être générés, tels que: Risques Crédit et Dérivés.</v>
          </cell>
          <cell r="DA50">
            <v>203980</v>
          </cell>
          <cell r="DB50" t="str">
            <v>BM ESG BNP Paribas Perspectives Modéré 2031-2033 [43656]</v>
          </cell>
          <cell r="DC50" t="str">
            <v>EUR</v>
          </cell>
          <cell r="DD50" t="str">
            <v>8.45% MSCI USA (hedged in EUR) NR + 4.13% MSCI Japan (Hedged in EUR) NR + 3.56% JPM EMBI Global (hedged in EUR) RI + 14.98% Bloomberg Barclays Euro Aggregate Corporate (EUR) RI + 32.27% Bloomberg Barclays Euro Aggregate Treasury (EUR) RI + 1.78% JPM GBI-EM Global Diversified (EUR) RI + 2.92% ICE BofAML Euro Currency Non-Financial High Yield BB-B Constrained (EUR) RI + 0.9% MSCI China 10/40 (USD) NR + 1.78% Bloomberg Barclays US Aggregate Corporate (Hedged in EUR) RI + 6.62% Bloomberg Barclays Euro Inflation Linked Eurozone All CPI (EUR) RI + 2.27% MSCI Emerging Markets (EUR) NR + 5.96% ICE BofAML US Treasuries 7-10Y (Hedged in EUR) RI + 7.83% MSCI Europe (Hedged in EUR) NR + 6.55% MSCI EMU Micro cap (EUR) NR</v>
          </cell>
          <cell r="DE50">
            <v>262707</v>
          </cell>
          <cell r="DF50" t="str">
            <v>BM PRIIPS BNP Paribas Perspectives Modere 2031-2033 [43656]</v>
          </cell>
          <cell r="DG50" t="str">
            <v>EUR</v>
          </cell>
          <cell r="DH50" t="str">
            <v>BNP Paribas Perspectives Modere 2031-2033 [Classic, C]</v>
          </cell>
          <cell r="DI50" t="str">
            <v>Y</v>
          </cell>
          <cell r="DL50" t="str">
            <v/>
          </cell>
          <cell r="DM50" t="str">
            <v/>
          </cell>
          <cell r="DN50" t="str">
            <v/>
          </cell>
          <cell r="DP50" t="str">
            <v/>
          </cell>
          <cell r="DQ50" t="str">
            <v/>
          </cell>
          <cell r="DR50" t="str">
            <v/>
          </cell>
          <cell r="DS50" t="str">
            <v/>
          </cell>
          <cell r="DT50" t="str">
            <v/>
          </cell>
        </row>
        <row r="51">
          <cell r="I51" t="str">
            <v>FR0013510815</v>
          </cell>
          <cell r="J51" t="str">
            <v>BNP Paribas Perspectives Modéré 2031-2033 [X, C]</v>
          </cell>
          <cell r="L51" t="str">
            <v/>
          </cell>
          <cell r="M51" t="str">
            <v/>
          </cell>
          <cell r="N51" t="str">
            <v/>
          </cell>
          <cell r="O51">
            <v>7</v>
          </cell>
          <cell r="P51" t="str">
            <v>Pur Nominative or Bearer</v>
          </cell>
          <cell r="Q51" t="str">
            <v>SHARE_FORM</v>
          </cell>
          <cell r="R51" t="str">
            <v>EUR</v>
          </cell>
          <cell r="S51" t="str">
            <v/>
          </cell>
          <cell r="T51">
            <v>1</v>
          </cell>
          <cell r="U51" t="str">
            <v>Launched</v>
          </cell>
          <cell r="V51" t="str">
            <v>PRODUCT_STATUS</v>
          </cell>
          <cell r="W51" t="str">
            <v/>
          </cell>
          <cell r="X51" t="str">
            <v/>
          </cell>
          <cell r="Y51" t="str">
            <v/>
          </cell>
          <cell r="Z51">
            <v>621271</v>
          </cell>
          <cell r="AA51">
            <v>0</v>
          </cell>
          <cell r="AB51" t="str">
            <v>No Benchmark</v>
          </cell>
          <cell r="AC51" t="str">
            <v>EUR</v>
          </cell>
          <cell r="AE51" t="str">
            <v/>
          </cell>
          <cell r="AF51" t="str">
            <v/>
          </cell>
          <cell r="AH51" t="str">
            <v/>
          </cell>
          <cell r="AI51" t="str">
            <v/>
          </cell>
          <cell r="AJ51" t="str">
            <v>X</v>
          </cell>
          <cell r="AK51" t="str">
            <v>X</v>
          </cell>
          <cell r="AL51" t="str">
            <v>SHARE_CATEGORY</v>
          </cell>
          <cell r="AM51" t="str">
            <v>C</v>
          </cell>
          <cell r="AN51" t="str">
            <v>Capitalisation</v>
          </cell>
          <cell r="AO51" t="str">
            <v>SHARE_TYPE</v>
          </cell>
          <cell r="AP51" t="str">
            <v/>
          </cell>
          <cell r="AQ51" t="str">
            <v/>
          </cell>
          <cell r="AR51" t="str">
            <v/>
          </cell>
          <cell r="AS51" t="str">
            <v/>
          </cell>
          <cell r="AT51" t="str">
            <v>N</v>
          </cell>
          <cell r="AV51">
            <v>20200924</v>
          </cell>
          <cell r="AW51">
            <v>20200924</v>
          </cell>
          <cell r="BB51" t="str">
            <v>Y</v>
          </cell>
          <cell r="BC51" t="str">
            <v>Yes</v>
          </cell>
          <cell r="BD51" t="str">
            <v>DICI_KIID</v>
          </cell>
          <cell r="BE51" t="str">
            <v/>
          </cell>
          <cell r="BF51" t="str">
            <v/>
          </cell>
          <cell r="BG51" t="str">
            <v/>
          </cell>
          <cell r="BH51" t="str">
            <v/>
          </cell>
          <cell r="BI51" t="str">
            <v>Y</v>
          </cell>
          <cell r="BJ51" t="str">
            <v>0.0001</v>
          </cell>
          <cell r="BK51" t="str">
            <v>Y</v>
          </cell>
          <cell r="BL51" t="str">
            <v>0.0001</v>
          </cell>
          <cell r="BM51">
            <v>40</v>
          </cell>
          <cell r="BN51"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1" t="str">
            <v>RISK_NARRATIVE</v>
          </cell>
          <cell r="BP51">
            <v>3</v>
          </cell>
          <cell r="BQ51" t="str">
            <v>Y</v>
          </cell>
          <cell r="BS51" t="str">
            <v/>
          </cell>
          <cell r="BT51" t="str">
            <v/>
          </cell>
          <cell r="BU51" t="str">
            <v>Y</v>
          </cell>
          <cell r="BV51" t="str">
            <v/>
          </cell>
          <cell r="BW51" t="str">
            <v/>
          </cell>
          <cell r="BX51" t="str">
            <v>BNP IP-FR</v>
          </cell>
          <cell r="BY51" t="str">
            <v>BNP IP-FR</v>
          </cell>
          <cell r="BZ51" t="str">
            <v>LIBRARY_FUNDSQUARE</v>
          </cell>
          <cell r="CA51">
            <v>4.5599999999999996</v>
          </cell>
          <cell r="CB51">
            <v>3</v>
          </cell>
          <cell r="CC51">
            <v>20250805</v>
          </cell>
          <cell r="CD51">
            <v>5.03</v>
          </cell>
          <cell r="CE51">
            <v>3</v>
          </cell>
          <cell r="CF51">
            <v>1</v>
          </cell>
          <cell r="CH51" t="str">
            <v>N</v>
          </cell>
          <cell r="CI51" t="str">
            <v/>
          </cell>
          <cell r="CJ51" t="str">
            <v/>
          </cell>
          <cell r="CK51" t="str">
            <v/>
          </cell>
          <cell r="CL51" t="str">
            <v/>
          </cell>
          <cell r="CM51" t="str">
            <v>No Benchmark</v>
          </cell>
          <cell r="CN51" t="str">
            <v/>
          </cell>
          <cell r="CO51" t="str">
            <v/>
          </cell>
          <cell r="CQ51" t="str">
            <v/>
          </cell>
          <cell r="CR51" t="str">
            <v/>
          </cell>
          <cell r="CS51" t="str">
            <v/>
          </cell>
          <cell r="CT51">
            <v>2</v>
          </cell>
          <cell r="CU51" t="str">
            <v>CAT 2 (Total Return)</v>
          </cell>
          <cell r="CV51" t="str">
            <v>PRIIPS_CATEGORY</v>
          </cell>
          <cell r="CW51">
            <v>3.5</v>
          </cell>
          <cell r="CX51">
            <v>3.6</v>
          </cell>
          <cell r="CZ51" t="str">
            <v>En raison de conditions de marché inhabituelles, d'autres risques peuvent être générés, tels que: Risques Crédit et Dérivés.</v>
          </cell>
          <cell r="DA51">
            <v>203980</v>
          </cell>
          <cell r="DB51" t="str">
            <v>BM ESG BNP Paribas Perspectives Modéré 2031-2033 [43656]</v>
          </cell>
          <cell r="DC51" t="str">
            <v>EUR</v>
          </cell>
          <cell r="DD51" t="str">
            <v>8.45% MSCI USA (hedged in EUR) NR + 4.13% MSCI Japan (Hedged in EUR) NR + 3.56% JPM EMBI Global (hedged in EUR) RI + 14.98% Bloomberg Barclays Euro Aggregate Corporate (EUR) RI + 32.27% Bloomberg Barclays Euro Aggregate Treasury (EUR) RI + 1.78% JPM GBI-EM Global Diversified (EUR) RI + 2.92% ICE BofAML Euro Currency Non-Financial High Yield BB-B Constrained (EUR) RI + 0.9% MSCI China 10/40 (USD) NR + 1.78% Bloomberg Barclays US Aggregate Corporate (Hedged in EUR) RI + 6.62% Bloomberg Barclays Euro Inflation Linked Eurozone All CPI (EUR) RI + 2.27% MSCI Emerging Markets (EUR) NR + 5.96% ICE BofAML US Treasuries 7-10Y (Hedged in EUR) RI + 7.83% MSCI Europe (Hedged in EUR) NR + 6.55% MSCI EMU Micro cap (EUR) NR</v>
          </cell>
          <cell r="DE51">
            <v>262707</v>
          </cell>
          <cell r="DF51" t="str">
            <v>BM PRIIPS BNP Paribas Perspectives Modere 2031-2033 [43656]</v>
          </cell>
          <cell r="DG51" t="str">
            <v>EUR</v>
          </cell>
          <cell r="DH51" t="str">
            <v>BNP Paribas Perspectives Modere 2031-2033 [Classic, C]</v>
          </cell>
          <cell r="DI51" t="str">
            <v>N</v>
          </cell>
          <cell r="DL51" t="str">
            <v/>
          </cell>
          <cell r="DM51" t="str">
            <v/>
          </cell>
          <cell r="DN51" t="str">
            <v/>
          </cell>
          <cell r="DP51" t="str">
            <v/>
          </cell>
          <cell r="DQ51" t="str">
            <v/>
          </cell>
          <cell r="DR51" t="str">
            <v/>
          </cell>
          <cell r="DS51" t="str">
            <v/>
          </cell>
          <cell r="DT51" t="str">
            <v/>
          </cell>
        </row>
        <row r="52">
          <cell r="I52" t="str">
            <v>FR0013510807</v>
          </cell>
          <cell r="J52" t="str">
            <v>BNP Paribas Perspectives Modéré 2031-2033 [I, C]</v>
          </cell>
          <cell r="L52" t="str">
            <v/>
          </cell>
          <cell r="M52" t="str">
            <v/>
          </cell>
          <cell r="N52" t="str">
            <v/>
          </cell>
          <cell r="O52">
            <v>7</v>
          </cell>
          <cell r="P52" t="str">
            <v>Pur Nominative or Bearer</v>
          </cell>
          <cell r="Q52" t="str">
            <v>SHARE_FORM</v>
          </cell>
          <cell r="R52" t="str">
            <v>EUR</v>
          </cell>
          <cell r="S52" t="str">
            <v/>
          </cell>
          <cell r="T52">
            <v>1</v>
          </cell>
          <cell r="U52" t="str">
            <v>Launched</v>
          </cell>
          <cell r="V52" t="str">
            <v>PRODUCT_STATUS</v>
          </cell>
          <cell r="W52" t="str">
            <v/>
          </cell>
          <cell r="X52" t="str">
            <v/>
          </cell>
          <cell r="Y52" t="str">
            <v/>
          </cell>
          <cell r="Z52">
            <v>621271</v>
          </cell>
          <cell r="AA52">
            <v>0</v>
          </cell>
          <cell r="AB52" t="str">
            <v>No Benchmark</v>
          </cell>
          <cell r="AC52" t="str">
            <v>EUR</v>
          </cell>
          <cell r="AE52" t="str">
            <v/>
          </cell>
          <cell r="AF52" t="str">
            <v/>
          </cell>
          <cell r="AH52" t="str">
            <v/>
          </cell>
          <cell r="AI52" t="str">
            <v/>
          </cell>
          <cell r="AJ52" t="str">
            <v>CASH</v>
          </cell>
          <cell r="AK52" t="str">
            <v>I</v>
          </cell>
          <cell r="AL52" t="str">
            <v>SHARE_CATEGORY</v>
          </cell>
          <cell r="AM52" t="str">
            <v>C</v>
          </cell>
          <cell r="AN52" t="str">
            <v>Capitalisation</v>
          </cell>
          <cell r="AO52" t="str">
            <v>SHARE_TYPE</v>
          </cell>
          <cell r="AP52" t="str">
            <v/>
          </cell>
          <cell r="AQ52" t="str">
            <v/>
          </cell>
          <cell r="AR52" t="str">
            <v/>
          </cell>
          <cell r="AS52" t="str">
            <v/>
          </cell>
          <cell r="AT52" t="str">
            <v>N</v>
          </cell>
          <cell r="AV52">
            <v>20200924</v>
          </cell>
          <cell r="AW52">
            <v>20200924</v>
          </cell>
          <cell r="BB52" t="str">
            <v>Y</v>
          </cell>
          <cell r="BC52" t="str">
            <v>Yes</v>
          </cell>
          <cell r="BD52" t="str">
            <v>DICI_KIID</v>
          </cell>
          <cell r="BE52" t="str">
            <v/>
          </cell>
          <cell r="BF52" t="str">
            <v/>
          </cell>
          <cell r="BG52" t="str">
            <v/>
          </cell>
          <cell r="BH52" t="str">
            <v/>
          </cell>
          <cell r="BI52" t="str">
            <v>Y</v>
          </cell>
          <cell r="BJ52" t="str">
            <v>0.0001</v>
          </cell>
          <cell r="BK52" t="str">
            <v>Y</v>
          </cell>
          <cell r="BL52" t="str">
            <v>0.0001</v>
          </cell>
          <cell r="BM52">
            <v>40</v>
          </cell>
          <cell r="BN52" t="str">
            <v>L'investissement dans différentes catégories d'actifs en respectant une diversification internationale justifie la catégorie de risque. Plus il se rapproche de la date objectif, plus l'investissement en actifs plus risqués diminue et, par conséquent, le risque global diminue aussi.</v>
          </cell>
          <cell r="BO52" t="str">
            <v>RISK_NARRATIVE</v>
          </cell>
          <cell r="BP52">
            <v>3</v>
          </cell>
          <cell r="BQ52" t="str">
            <v>Y</v>
          </cell>
          <cell r="BS52" t="str">
            <v/>
          </cell>
          <cell r="BT52" t="str">
            <v/>
          </cell>
          <cell r="BU52" t="str">
            <v>Y</v>
          </cell>
          <cell r="BV52" t="str">
            <v/>
          </cell>
          <cell r="BW52" t="str">
            <v/>
          </cell>
          <cell r="BX52" t="str">
            <v>BNP IP-FR</v>
          </cell>
          <cell r="BY52" t="str">
            <v>BNP IP-FR</v>
          </cell>
          <cell r="BZ52" t="str">
            <v>LIBRARY_FUNDSQUARE</v>
          </cell>
          <cell r="CA52">
            <v>4.5599999999999996</v>
          </cell>
          <cell r="CB52">
            <v>2</v>
          </cell>
          <cell r="CC52">
            <v>20250805</v>
          </cell>
          <cell r="CD52">
            <v>3.6</v>
          </cell>
          <cell r="CE52">
            <v>2</v>
          </cell>
          <cell r="CF52">
            <v>1</v>
          </cell>
          <cell r="CH52" t="str">
            <v>N</v>
          </cell>
          <cell r="CI52" t="str">
            <v/>
          </cell>
          <cell r="CJ52" t="str">
            <v/>
          </cell>
          <cell r="CK52" t="str">
            <v/>
          </cell>
          <cell r="CL52" t="str">
            <v/>
          </cell>
          <cell r="CM52" t="str">
            <v>No Benchmark</v>
          </cell>
          <cell r="CN52" t="str">
            <v/>
          </cell>
          <cell r="CO52" t="str">
            <v/>
          </cell>
          <cell r="CQ52" t="str">
            <v/>
          </cell>
          <cell r="CR52" t="str">
            <v/>
          </cell>
          <cell r="CS52" t="str">
            <v/>
          </cell>
          <cell r="CT52">
            <v>2</v>
          </cell>
          <cell r="CU52" t="str">
            <v>CAT 2 (Total Return)</v>
          </cell>
          <cell r="CV52" t="str">
            <v>PRIIPS_CATEGORY</v>
          </cell>
          <cell r="CW52">
            <v>3.5</v>
          </cell>
          <cell r="CX52">
            <v>3.6</v>
          </cell>
          <cell r="CZ52" t="str">
            <v>En raison de conditions de marché inhabituelles, d'autres risques peuvent être générés, tels que: Risques Crédit et Dérivés.</v>
          </cell>
          <cell r="DA52">
            <v>203980</v>
          </cell>
          <cell r="DB52" t="str">
            <v>BM ESG BNP Paribas Perspectives Modéré 2031-2033 [43656]</v>
          </cell>
          <cell r="DC52" t="str">
            <v>EUR</v>
          </cell>
          <cell r="DD52" t="str">
            <v>8.45% MSCI USA (hedged in EUR) NR + 4.13% MSCI Japan (Hedged in EUR) NR + 3.56% JPM EMBI Global (hedged in EUR) RI + 14.98% Bloomberg Barclays Euro Aggregate Corporate (EUR) RI + 32.27% Bloomberg Barclays Euro Aggregate Treasury (EUR) RI + 1.78% JPM GBI-EM Global Diversified (EUR) RI + 2.92% ICE BofAML Euro Currency Non-Financial High Yield BB-B Constrained (EUR) RI + 0.9% MSCI China 10/40 (USD) NR + 1.78% Bloomberg Barclays US Aggregate Corporate (Hedged in EUR) RI + 6.62% Bloomberg Barclays Euro Inflation Linked Eurozone All CPI (EUR) RI + 2.27% MSCI Emerging Markets (EUR) NR + 5.96% ICE BofAML US Treasuries 7-10Y (Hedged in EUR) RI + 7.83% MSCI Europe (Hedged in EUR) NR + 6.55% MSCI EMU Micro cap (EUR) NR</v>
          </cell>
          <cell r="DE52">
            <v>262707</v>
          </cell>
          <cell r="DF52" t="str">
            <v>BM PRIIPS BNP Paribas Perspectives Modere 2031-2033 [43656]</v>
          </cell>
          <cell r="DG52" t="str">
            <v>EUR</v>
          </cell>
          <cell r="DH52" t="str">
            <v>BNP Paribas Perspectives Modere 2031-2033 [Classic, C]</v>
          </cell>
          <cell r="DI52" t="str">
            <v>N</v>
          </cell>
          <cell r="DJ52">
            <v>20200924</v>
          </cell>
          <cell r="DL52" t="str">
            <v/>
          </cell>
          <cell r="DM52" t="str">
            <v/>
          </cell>
          <cell r="DN52" t="str">
            <v/>
          </cell>
          <cell r="DP52" t="str">
            <v/>
          </cell>
          <cell r="DQ52" t="str">
            <v/>
          </cell>
          <cell r="DR52" t="str">
            <v/>
          </cell>
          <cell r="DS52" t="str">
            <v/>
          </cell>
          <cell r="DT52" t="str">
            <v/>
          </cell>
        </row>
        <row r="53">
          <cell r="I53" t="str">
            <v>BE0948907531</v>
          </cell>
          <cell r="J53" t="str">
            <v>BNP PARIBAS B FUND II BEST OF SUSTAINABLE BONDS DIS [Classic, D]</v>
          </cell>
          <cell r="K53">
            <v>631</v>
          </cell>
          <cell r="L53" t="str">
            <v>All</v>
          </cell>
          <cell r="M53" t="str">
            <v>INVEST_LEGAL_TYPE</v>
          </cell>
          <cell r="N53" t="str">
            <v/>
          </cell>
          <cell r="O53">
            <v>5</v>
          </cell>
          <cell r="P53" t="str">
            <v>Registered or dematerialized</v>
          </cell>
          <cell r="Q53" t="str">
            <v>SHARE_FORM</v>
          </cell>
          <cell r="R53" t="str">
            <v>EUR</v>
          </cell>
          <cell r="S53" t="str">
            <v>Y</v>
          </cell>
          <cell r="T53">
            <v>2</v>
          </cell>
          <cell r="U53" t="str">
            <v>Closed</v>
          </cell>
          <cell r="V53" t="str">
            <v>PRODUCT_STATUS</v>
          </cell>
          <cell r="W53" t="str">
            <v/>
          </cell>
          <cell r="X53" t="str">
            <v/>
          </cell>
          <cell r="Y53" t="str">
            <v/>
          </cell>
          <cell r="Z53">
            <v>177426</v>
          </cell>
          <cell r="AA53">
            <v>0</v>
          </cell>
          <cell r="AB53" t="str">
            <v>No Benchmark</v>
          </cell>
          <cell r="AC53" t="str">
            <v>EUR</v>
          </cell>
          <cell r="AE53" t="str">
            <v/>
          </cell>
          <cell r="AF53" t="str">
            <v/>
          </cell>
          <cell r="AH53" t="str">
            <v/>
          </cell>
          <cell r="AI53" t="str">
            <v/>
          </cell>
          <cell r="AJ53" t="str">
            <v>CLAS</v>
          </cell>
          <cell r="AK53" t="str">
            <v>Classic</v>
          </cell>
          <cell r="AL53" t="str">
            <v>SHARE_CATEGORY</v>
          </cell>
          <cell r="AM53" t="str">
            <v>D</v>
          </cell>
          <cell r="AN53" t="str">
            <v>Distribution</v>
          </cell>
          <cell r="AO53" t="str">
            <v>SHARE_TYPE</v>
          </cell>
          <cell r="AP53" t="str">
            <v>Y</v>
          </cell>
          <cell r="AQ53" t="str">
            <v>Y</v>
          </cell>
          <cell r="AR53" t="str">
            <v>Annually</v>
          </cell>
          <cell r="AS53" t="str">
            <v>DIVIDEND_FREQUENCY</v>
          </cell>
          <cell r="AT53" t="str">
            <v>N</v>
          </cell>
          <cell r="AV53">
            <v>20091015</v>
          </cell>
          <cell r="AW53">
            <v>20091015</v>
          </cell>
          <cell r="AX53">
            <v>20091015</v>
          </cell>
          <cell r="AY53">
            <v>20151102</v>
          </cell>
          <cell r="AZ53">
            <v>20151102</v>
          </cell>
          <cell r="BA53">
            <v>20151026</v>
          </cell>
          <cell r="BB53" t="str">
            <v>Y</v>
          </cell>
          <cell r="BC53" t="str">
            <v>Yes</v>
          </cell>
          <cell r="BD53" t="str">
            <v>DICI_KIID</v>
          </cell>
          <cell r="BE53" t="str">
            <v/>
          </cell>
          <cell r="BF53" t="str">
            <v/>
          </cell>
          <cell r="BG53" t="str">
            <v/>
          </cell>
          <cell r="BH53" t="str">
            <v/>
          </cell>
          <cell r="BI53" t="str">
            <v>Y</v>
          </cell>
          <cell r="BJ53" t="str">
            <v>0.001</v>
          </cell>
          <cell r="BK53" t="str">
            <v/>
          </cell>
          <cell r="BL53" t="str">
            <v/>
          </cell>
          <cell r="BM53">
            <v>29</v>
          </cell>
          <cell r="BN5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3" t="str">
            <v>RISK_NARRATIVE</v>
          </cell>
          <cell r="BP53">
            <v>3</v>
          </cell>
          <cell r="BQ53" t="str">
            <v/>
          </cell>
          <cell r="BS53" t="str">
            <v/>
          </cell>
          <cell r="BT53" t="str">
            <v/>
          </cell>
          <cell r="BU53" t="str">
            <v>Y</v>
          </cell>
          <cell r="BV53" t="str">
            <v/>
          </cell>
          <cell r="BW53" t="str">
            <v/>
          </cell>
          <cell r="BX53" t="str">
            <v>BNP IP-BE</v>
          </cell>
          <cell r="BY53" t="str">
            <v>BNP IP-BE</v>
          </cell>
          <cell r="BZ53" t="str">
            <v>LIBRARY_FUNDSQUARE</v>
          </cell>
          <cell r="CH53" t="str">
            <v/>
          </cell>
          <cell r="CI53" t="str">
            <v/>
          </cell>
          <cell r="CJ53" t="str">
            <v/>
          </cell>
          <cell r="CK53" t="str">
            <v/>
          </cell>
          <cell r="CL53" t="str">
            <v/>
          </cell>
          <cell r="CM53" t="str">
            <v/>
          </cell>
          <cell r="CN53" t="str">
            <v/>
          </cell>
          <cell r="CO53" t="str">
            <v/>
          </cell>
          <cell r="CQ53" t="str">
            <v/>
          </cell>
          <cell r="CR53" t="str">
            <v/>
          </cell>
          <cell r="CS53" t="str">
            <v/>
          </cell>
          <cell r="CU53" t="str">
            <v/>
          </cell>
          <cell r="CV53" t="str">
            <v/>
          </cell>
          <cell r="CZ53" t="str">
            <v/>
          </cell>
          <cell r="DB53" t="str">
            <v/>
          </cell>
          <cell r="DC53" t="str">
            <v/>
          </cell>
          <cell r="DD53" t="str">
            <v/>
          </cell>
          <cell r="DF53" t="str">
            <v/>
          </cell>
          <cell r="DG53" t="str">
            <v/>
          </cell>
          <cell r="DH53" t="str">
            <v/>
          </cell>
          <cell r="DI53" t="str">
            <v/>
          </cell>
          <cell r="DL53" t="str">
            <v/>
          </cell>
          <cell r="DM53" t="str">
            <v/>
          </cell>
          <cell r="DN53" t="str">
            <v/>
          </cell>
          <cell r="DP53" t="str">
            <v/>
          </cell>
          <cell r="DQ53" t="str">
            <v/>
          </cell>
          <cell r="DR53" t="str">
            <v/>
          </cell>
          <cell r="DS53" t="str">
            <v/>
          </cell>
          <cell r="DT53" t="str">
            <v/>
          </cell>
        </row>
        <row r="54">
          <cell r="I54" t="str">
            <v>BE0948802450</v>
          </cell>
          <cell r="J54" t="str">
            <v>FORTIS B FIX 2009 COUPON PLUS 5 [Classic, D]</v>
          </cell>
          <cell r="K54">
            <v>929</v>
          </cell>
          <cell r="L54" t="str">
            <v>Retail</v>
          </cell>
          <cell r="M54" t="str">
            <v>INVEST_LEGAL_TYPE</v>
          </cell>
          <cell r="N54" t="str">
            <v/>
          </cell>
          <cell r="O54">
            <v>2</v>
          </cell>
          <cell r="P54" t="str">
            <v>Registered</v>
          </cell>
          <cell r="Q54" t="str">
            <v>SHARE_FORM</v>
          </cell>
          <cell r="R54" t="str">
            <v>EUR</v>
          </cell>
          <cell r="S54" t="str">
            <v>Y</v>
          </cell>
          <cell r="T54">
            <v>2</v>
          </cell>
          <cell r="U54" t="str">
            <v>Closed</v>
          </cell>
          <cell r="V54" t="str">
            <v>PRODUCT_STATUS</v>
          </cell>
          <cell r="W54" t="str">
            <v/>
          </cell>
          <cell r="X54" t="str">
            <v/>
          </cell>
          <cell r="Y54" t="str">
            <v/>
          </cell>
          <cell r="Z54">
            <v>157582</v>
          </cell>
          <cell r="AA54">
            <v>0</v>
          </cell>
          <cell r="AB54" t="str">
            <v>No Benchmark</v>
          </cell>
          <cell r="AC54" t="str">
            <v>EUR</v>
          </cell>
          <cell r="AE54" t="str">
            <v/>
          </cell>
          <cell r="AF54" t="str">
            <v/>
          </cell>
          <cell r="AH54" t="str">
            <v/>
          </cell>
          <cell r="AI54" t="str">
            <v/>
          </cell>
          <cell r="AJ54" t="str">
            <v>CLAS</v>
          </cell>
          <cell r="AK54" t="str">
            <v>Classic</v>
          </cell>
          <cell r="AL54" t="str">
            <v>SHARE_CATEGORY</v>
          </cell>
          <cell r="AM54" t="str">
            <v>D</v>
          </cell>
          <cell r="AN54" t="str">
            <v>Distribution</v>
          </cell>
          <cell r="AO54" t="str">
            <v>SHARE_TYPE</v>
          </cell>
          <cell r="AP54" t="str">
            <v>Y</v>
          </cell>
          <cell r="AQ54" t="str">
            <v>U</v>
          </cell>
          <cell r="AR54" t="str">
            <v>Other</v>
          </cell>
          <cell r="AS54" t="str">
            <v>DIVIDEND_FREQUENCY</v>
          </cell>
          <cell r="AT54" t="str">
            <v>N</v>
          </cell>
          <cell r="AV54">
            <v>20091001</v>
          </cell>
          <cell r="AW54">
            <v>20091001</v>
          </cell>
          <cell r="AX54">
            <v>20091001</v>
          </cell>
          <cell r="AY54">
            <v>20160401</v>
          </cell>
          <cell r="BA54">
            <v>20160324</v>
          </cell>
          <cell r="BB54" t="str">
            <v>N</v>
          </cell>
          <cell r="BC54" t="str">
            <v>No</v>
          </cell>
          <cell r="BD54" t="str">
            <v>DICI_KIID</v>
          </cell>
          <cell r="BE54" t="str">
            <v/>
          </cell>
          <cell r="BF54" t="str">
            <v/>
          </cell>
          <cell r="BG54" t="str">
            <v/>
          </cell>
          <cell r="BH54" t="str">
            <v/>
          </cell>
          <cell r="BI54" t="str">
            <v>N</v>
          </cell>
          <cell r="BJ54" t="str">
            <v/>
          </cell>
          <cell r="BK54" t="str">
            <v/>
          </cell>
          <cell r="BL54" t="str">
            <v/>
          </cell>
          <cell r="BN54" t="str">
            <v/>
          </cell>
          <cell r="BO54" t="str">
            <v/>
          </cell>
          <cell r="BP54">
            <v>2</v>
          </cell>
          <cell r="BQ54" t="str">
            <v/>
          </cell>
          <cell r="BS54" t="str">
            <v/>
          </cell>
          <cell r="BT54" t="str">
            <v/>
          </cell>
          <cell r="BU54" t="str">
            <v>Y</v>
          </cell>
          <cell r="BV54" t="str">
            <v/>
          </cell>
          <cell r="BW54" t="str">
            <v/>
          </cell>
          <cell r="BX54" t="str">
            <v>NEANT</v>
          </cell>
          <cell r="BY54" t="str">
            <v>NEANT</v>
          </cell>
          <cell r="BZ54" t="str">
            <v>LIBRARY_FUNDSQUARE</v>
          </cell>
          <cell r="CH54" t="str">
            <v/>
          </cell>
          <cell r="CI54" t="str">
            <v/>
          </cell>
          <cell r="CJ54" t="str">
            <v/>
          </cell>
          <cell r="CK54" t="str">
            <v/>
          </cell>
          <cell r="CL54" t="str">
            <v/>
          </cell>
          <cell r="CM54" t="str">
            <v/>
          </cell>
          <cell r="CN54" t="str">
            <v/>
          </cell>
          <cell r="CO54" t="str">
            <v/>
          </cell>
          <cell r="CQ54" t="str">
            <v/>
          </cell>
          <cell r="CR54" t="str">
            <v/>
          </cell>
          <cell r="CS54" t="str">
            <v/>
          </cell>
          <cell r="CU54" t="str">
            <v/>
          </cell>
          <cell r="CV54" t="str">
            <v/>
          </cell>
          <cell r="CZ54" t="str">
            <v/>
          </cell>
          <cell r="DB54" t="str">
            <v/>
          </cell>
          <cell r="DC54" t="str">
            <v/>
          </cell>
          <cell r="DD54" t="str">
            <v/>
          </cell>
          <cell r="DF54" t="str">
            <v/>
          </cell>
          <cell r="DG54" t="str">
            <v/>
          </cell>
          <cell r="DH54" t="str">
            <v/>
          </cell>
          <cell r="DI54" t="str">
            <v/>
          </cell>
          <cell r="DL54" t="str">
            <v/>
          </cell>
          <cell r="DM54" t="str">
            <v/>
          </cell>
          <cell r="DN54" t="str">
            <v/>
          </cell>
          <cell r="DP54" t="str">
            <v/>
          </cell>
          <cell r="DQ54" t="str">
            <v/>
          </cell>
          <cell r="DR54" t="str">
            <v/>
          </cell>
          <cell r="DS54" t="str">
            <v/>
          </cell>
          <cell r="DT54" t="str">
            <v/>
          </cell>
        </row>
        <row r="55">
          <cell r="I55" t="str">
            <v>LU0831547137</v>
          </cell>
          <cell r="J55" t="str">
            <v>BNP PARIBAS L1 MODEL 2 [Privilege, C]</v>
          </cell>
          <cell r="K55">
            <v>631</v>
          </cell>
          <cell r="L55" t="str">
            <v>All</v>
          </cell>
          <cell r="M55" t="str">
            <v>INVEST_LEGAL_TYPE</v>
          </cell>
          <cell r="N55" t="str">
            <v/>
          </cell>
          <cell r="O55">
            <v>3</v>
          </cell>
          <cell r="P55" t="str">
            <v>Registered or Bearer</v>
          </cell>
          <cell r="Q55" t="str">
            <v>SHARE_FORM</v>
          </cell>
          <cell r="R55" t="str">
            <v>EUR</v>
          </cell>
          <cell r="S55" t="str">
            <v>N</v>
          </cell>
          <cell r="T55">
            <v>2</v>
          </cell>
          <cell r="U55" t="str">
            <v>Closed</v>
          </cell>
          <cell r="V55" t="str">
            <v>PRODUCT_STATUS</v>
          </cell>
          <cell r="W55" t="str">
            <v/>
          </cell>
          <cell r="X55" t="str">
            <v/>
          </cell>
          <cell r="Y55" t="str">
            <v/>
          </cell>
          <cell r="Z55">
            <v>177436</v>
          </cell>
          <cell r="AA55">
            <v>186630</v>
          </cell>
          <cell r="AB55" t="str">
            <v>BM BNP Paribas L1 Model 2</v>
          </cell>
          <cell r="AC55" t="str">
            <v>EUR</v>
          </cell>
          <cell r="AE55" t="str">
            <v/>
          </cell>
          <cell r="AF55" t="str">
            <v/>
          </cell>
          <cell r="AH55" t="str">
            <v/>
          </cell>
          <cell r="AI55" t="str">
            <v/>
          </cell>
          <cell r="AJ55" t="str">
            <v>PRIV</v>
          </cell>
          <cell r="AK55" t="str">
            <v>Privilege</v>
          </cell>
          <cell r="AL55" t="str">
            <v>SHARE_CATEGORY</v>
          </cell>
          <cell r="AM55" t="str">
            <v>C</v>
          </cell>
          <cell r="AN55" t="str">
            <v>Capitalisation</v>
          </cell>
          <cell r="AO55" t="str">
            <v>SHARE_TYPE</v>
          </cell>
          <cell r="AP55" t="str">
            <v>Y</v>
          </cell>
          <cell r="AQ55" t="str">
            <v/>
          </cell>
          <cell r="AR55" t="str">
            <v/>
          </cell>
          <cell r="AS55" t="str">
            <v/>
          </cell>
          <cell r="AT55" t="str">
            <v>N</v>
          </cell>
          <cell r="AV55">
            <v>20100706</v>
          </cell>
          <cell r="AW55">
            <v>20130219</v>
          </cell>
          <cell r="AX55">
            <v>20130219</v>
          </cell>
          <cell r="AY55">
            <v>20150710</v>
          </cell>
          <cell r="AZ55">
            <v>20150710</v>
          </cell>
          <cell r="BA55">
            <v>20150710</v>
          </cell>
          <cell r="BB55" t="str">
            <v>Y</v>
          </cell>
          <cell r="BC55" t="str">
            <v>Yes</v>
          </cell>
          <cell r="BD55" t="str">
            <v>DICI_KIID</v>
          </cell>
          <cell r="BE55" t="str">
            <v/>
          </cell>
          <cell r="BF55" t="str">
            <v/>
          </cell>
          <cell r="BG55" t="str">
            <v/>
          </cell>
          <cell r="BH55" t="str">
            <v/>
          </cell>
          <cell r="BI55" t="str">
            <v>Y</v>
          </cell>
          <cell r="BJ55" t="str">
            <v>0.001</v>
          </cell>
          <cell r="BK55" t="str">
            <v>Y</v>
          </cell>
          <cell r="BL55" t="str">
            <v>0.01</v>
          </cell>
          <cell r="BN55" t="str">
            <v/>
          </cell>
          <cell r="BO55" t="str">
            <v/>
          </cell>
          <cell r="BP55">
            <v>3</v>
          </cell>
          <cell r="BQ55" t="str">
            <v/>
          </cell>
          <cell r="BS55" t="str">
            <v/>
          </cell>
          <cell r="BT55" t="str">
            <v/>
          </cell>
          <cell r="BU55" t="str">
            <v>Y</v>
          </cell>
          <cell r="BV55" t="str">
            <v/>
          </cell>
          <cell r="BW55" t="str">
            <v/>
          </cell>
          <cell r="BX55" t="str">
            <v>BNP IP-LU</v>
          </cell>
          <cell r="BY55" t="str">
            <v>BNP IP-LU</v>
          </cell>
          <cell r="BZ55" t="str">
            <v>LIBRARY_FUNDSQUARE</v>
          </cell>
          <cell r="CH55" t="str">
            <v/>
          </cell>
          <cell r="CI55" t="str">
            <v/>
          </cell>
          <cell r="CJ55" t="str">
            <v/>
          </cell>
          <cell r="CK55" t="str">
            <v/>
          </cell>
          <cell r="CL55" t="str">
            <v/>
          </cell>
          <cell r="CM55" t="str">
            <v>50% Bond + 30% Cash + 15% Equity + 5% Real Estate</v>
          </cell>
          <cell r="CN55" t="str">
            <v/>
          </cell>
          <cell r="CO55" t="str">
            <v/>
          </cell>
          <cell r="CQ55" t="str">
            <v/>
          </cell>
          <cell r="CR55" t="str">
            <v/>
          </cell>
          <cell r="CS55" t="str">
            <v/>
          </cell>
          <cell r="CU55" t="str">
            <v/>
          </cell>
          <cell r="CV55" t="str">
            <v/>
          </cell>
          <cell r="CZ55" t="str">
            <v/>
          </cell>
          <cell r="DB55" t="str">
            <v/>
          </cell>
          <cell r="DC55" t="str">
            <v/>
          </cell>
          <cell r="DD55" t="str">
            <v/>
          </cell>
          <cell r="DF55" t="str">
            <v/>
          </cell>
          <cell r="DG55" t="str">
            <v/>
          </cell>
          <cell r="DH55" t="str">
            <v/>
          </cell>
          <cell r="DI55" t="str">
            <v/>
          </cell>
          <cell r="DL55" t="str">
            <v/>
          </cell>
          <cell r="DM55" t="str">
            <v/>
          </cell>
          <cell r="DN55" t="str">
            <v/>
          </cell>
          <cell r="DP55" t="str">
            <v/>
          </cell>
          <cell r="DQ55" t="str">
            <v/>
          </cell>
          <cell r="DR55" t="str">
            <v/>
          </cell>
          <cell r="DS55" t="str">
            <v/>
          </cell>
          <cell r="DT55" t="str">
            <v/>
          </cell>
        </row>
        <row r="56">
          <cell r="I56" t="str">
            <v>LU0377114201</v>
          </cell>
          <cell r="J56" t="str">
            <v>BNP PARIBAS L1 MODEL 2 [P FLF, C]</v>
          </cell>
          <cell r="L56" t="str">
            <v/>
          </cell>
          <cell r="M56" t="str">
            <v/>
          </cell>
          <cell r="N56" t="str">
            <v/>
          </cell>
          <cell r="O56">
            <v>3</v>
          </cell>
          <cell r="P56" t="str">
            <v>Registered or Bearer</v>
          </cell>
          <cell r="Q56" t="str">
            <v>SHARE_FORM</v>
          </cell>
          <cell r="R56" t="str">
            <v>EUR</v>
          </cell>
          <cell r="S56" t="str">
            <v>N</v>
          </cell>
          <cell r="T56">
            <v>2</v>
          </cell>
          <cell r="U56" t="str">
            <v>Closed</v>
          </cell>
          <cell r="V56" t="str">
            <v>PRODUCT_STATUS</v>
          </cell>
          <cell r="W56" t="str">
            <v/>
          </cell>
          <cell r="X56" t="str">
            <v/>
          </cell>
          <cell r="Y56" t="str">
            <v/>
          </cell>
          <cell r="Z56">
            <v>177436</v>
          </cell>
          <cell r="AA56">
            <v>186630</v>
          </cell>
          <cell r="AB56" t="str">
            <v>BM BNP Paribas L1 Model 2</v>
          </cell>
          <cell r="AC56" t="str">
            <v>EUR</v>
          </cell>
          <cell r="AE56" t="str">
            <v/>
          </cell>
          <cell r="AF56" t="str">
            <v/>
          </cell>
          <cell r="AH56" t="str">
            <v/>
          </cell>
          <cell r="AI56" t="str">
            <v/>
          </cell>
          <cell r="AJ56" t="str">
            <v>PFLF</v>
          </cell>
          <cell r="AK56" t="str">
            <v>P FLF</v>
          </cell>
          <cell r="AL56" t="str">
            <v>SHARE_CATEGORY</v>
          </cell>
          <cell r="AM56" t="str">
            <v>C</v>
          </cell>
          <cell r="AN56" t="str">
            <v>Capitalisation</v>
          </cell>
          <cell r="AO56" t="str">
            <v>SHARE_TYPE</v>
          </cell>
          <cell r="AP56" t="str">
            <v>Y</v>
          </cell>
          <cell r="AQ56" t="str">
            <v/>
          </cell>
          <cell r="AR56" t="str">
            <v/>
          </cell>
          <cell r="AS56" t="str">
            <v/>
          </cell>
          <cell r="AT56" t="str">
            <v>N</v>
          </cell>
          <cell r="AV56">
            <v>20080310</v>
          </cell>
          <cell r="AY56">
            <v>20100506</v>
          </cell>
          <cell r="AZ56">
            <v>20100506</v>
          </cell>
          <cell r="BB56" t="str">
            <v>Y</v>
          </cell>
          <cell r="BC56" t="str">
            <v>Yes</v>
          </cell>
          <cell r="BD56" t="str">
            <v>DICI_KIID</v>
          </cell>
          <cell r="BE56" t="str">
            <v/>
          </cell>
          <cell r="BF56" t="str">
            <v/>
          </cell>
          <cell r="BG56" t="str">
            <v/>
          </cell>
          <cell r="BH56" t="str">
            <v/>
          </cell>
          <cell r="BI56" t="str">
            <v>Y</v>
          </cell>
          <cell r="BJ56" t="str">
            <v>0.001</v>
          </cell>
          <cell r="BK56" t="str">
            <v/>
          </cell>
          <cell r="BL56" t="str">
            <v/>
          </cell>
          <cell r="BN56" t="str">
            <v/>
          </cell>
          <cell r="BO56" t="str">
            <v/>
          </cell>
          <cell r="BQ56" t="str">
            <v/>
          </cell>
          <cell r="BS56" t="str">
            <v/>
          </cell>
          <cell r="BT56" t="str">
            <v/>
          </cell>
          <cell r="BU56" t="str">
            <v>Y</v>
          </cell>
          <cell r="BV56" t="str">
            <v/>
          </cell>
          <cell r="BW56" t="str">
            <v/>
          </cell>
          <cell r="BX56" t="str">
            <v/>
          </cell>
          <cell r="BY56" t="str">
            <v/>
          </cell>
          <cell r="BZ56" t="str">
            <v/>
          </cell>
          <cell r="CH56" t="str">
            <v/>
          </cell>
          <cell r="CI56" t="str">
            <v/>
          </cell>
          <cell r="CJ56" t="str">
            <v/>
          </cell>
          <cell r="CK56" t="str">
            <v/>
          </cell>
          <cell r="CL56" t="str">
            <v/>
          </cell>
          <cell r="CM56" t="str">
            <v>50% Bond + 30% Cash + 15% Equity + 5% Real Estate</v>
          </cell>
          <cell r="CN56" t="str">
            <v/>
          </cell>
          <cell r="CO56" t="str">
            <v/>
          </cell>
          <cell r="CQ56" t="str">
            <v/>
          </cell>
          <cell r="CR56" t="str">
            <v/>
          </cell>
          <cell r="CS56" t="str">
            <v/>
          </cell>
          <cell r="CU56" t="str">
            <v/>
          </cell>
          <cell r="CV56" t="str">
            <v/>
          </cell>
          <cell r="CZ56" t="str">
            <v/>
          </cell>
          <cell r="DB56" t="str">
            <v/>
          </cell>
          <cell r="DC56" t="str">
            <v/>
          </cell>
          <cell r="DD56" t="str">
            <v/>
          </cell>
          <cell r="DF56" t="str">
            <v/>
          </cell>
          <cell r="DG56" t="str">
            <v/>
          </cell>
          <cell r="DH56" t="str">
            <v/>
          </cell>
          <cell r="DI56" t="str">
            <v/>
          </cell>
          <cell r="DL56" t="str">
            <v/>
          </cell>
          <cell r="DM56" t="str">
            <v/>
          </cell>
          <cell r="DN56" t="str">
            <v/>
          </cell>
          <cell r="DP56" t="str">
            <v/>
          </cell>
          <cell r="DQ56" t="str">
            <v/>
          </cell>
          <cell r="DR56" t="str">
            <v/>
          </cell>
          <cell r="DS56" t="str">
            <v/>
          </cell>
          <cell r="DT56" t="str">
            <v/>
          </cell>
        </row>
        <row r="57">
          <cell r="I57" t="str">
            <v>LU0377113229</v>
          </cell>
          <cell r="J57" t="str">
            <v>BNP PARIBAS L1 MODEL 2 [Classic, C]</v>
          </cell>
          <cell r="K57">
            <v>631</v>
          </cell>
          <cell r="L57" t="str">
            <v>All</v>
          </cell>
          <cell r="M57" t="str">
            <v>INVEST_LEGAL_TYPE</v>
          </cell>
          <cell r="N57" t="str">
            <v/>
          </cell>
          <cell r="O57">
            <v>3</v>
          </cell>
          <cell r="P57" t="str">
            <v>Registered or Bearer</v>
          </cell>
          <cell r="Q57" t="str">
            <v>SHARE_FORM</v>
          </cell>
          <cell r="R57" t="str">
            <v>EUR</v>
          </cell>
          <cell r="S57" t="str">
            <v>Y</v>
          </cell>
          <cell r="T57">
            <v>2</v>
          </cell>
          <cell r="U57" t="str">
            <v>Closed</v>
          </cell>
          <cell r="V57" t="str">
            <v>PRODUCT_STATUS</v>
          </cell>
          <cell r="W57" t="str">
            <v/>
          </cell>
          <cell r="X57" t="str">
            <v/>
          </cell>
          <cell r="Y57" t="str">
            <v/>
          </cell>
          <cell r="Z57">
            <v>177436</v>
          </cell>
          <cell r="AA57">
            <v>186630</v>
          </cell>
          <cell r="AB57" t="str">
            <v>BM BNP Paribas L1 Model 2</v>
          </cell>
          <cell r="AC57" t="str">
            <v>EUR</v>
          </cell>
          <cell r="AE57" t="str">
            <v/>
          </cell>
          <cell r="AF57" t="str">
            <v/>
          </cell>
          <cell r="AH57" t="str">
            <v/>
          </cell>
          <cell r="AI57" t="str">
            <v/>
          </cell>
          <cell r="AJ57" t="str">
            <v>CLAS</v>
          </cell>
          <cell r="AK57" t="str">
            <v>Classic</v>
          </cell>
          <cell r="AL57" t="str">
            <v>SHARE_CATEGORY</v>
          </cell>
          <cell r="AM57" t="str">
            <v>C</v>
          </cell>
          <cell r="AN57" t="str">
            <v>Capitalisation</v>
          </cell>
          <cell r="AO57" t="str">
            <v>SHARE_TYPE</v>
          </cell>
          <cell r="AP57" t="str">
            <v>Y</v>
          </cell>
          <cell r="AQ57" t="str">
            <v/>
          </cell>
          <cell r="AR57" t="str">
            <v/>
          </cell>
          <cell r="AS57" t="str">
            <v/>
          </cell>
          <cell r="AT57" t="str">
            <v>N</v>
          </cell>
          <cell r="AV57">
            <v>20080310</v>
          </cell>
          <cell r="AY57">
            <v>20150827</v>
          </cell>
          <cell r="AZ57">
            <v>20150827</v>
          </cell>
          <cell r="BA57">
            <v>20150827</v>
          </cell>
          <cell r="BB57" t="str">
            <v>Y</v>
          </cell>
          <cell r="BC57" t="str">
            <v>Yes</v>
          </cell>
          <cell r="BD57" t="str">
            <v>DICI_KIID</v>
          </cell>
          <cell r="BE57" t="str">
            <v/>
          </cell>
          <cell r="BF57" t="str">
            <v/>
          </cell>
          <cell r="BG57" t="str">
            <v/>
          </cell>
          <cell r="BH57" t="str">
            <v/>
          </cell>
          <cell r="BI57" t="str">
            <v>Y</v>
          </cell>
          <cell r="BJ57" t="str">
            <v>0.001</v>
          </cell>
          <cell r="BK57" t="str">
            <v/>
          </cell>
          <cell r="BL57" t="str">
            <v/>
          </cell>
          <cell r="BN57" t="str">
            <v/>
          </cell>
          <cell r="BO57" t="str">
            <v/>
          </cell>
          <cell r="BP57">
            <v>3</v>
          </cell>
          <cell r="BQ57" t="str">
            <v/>
          </cell>
          <cell r="BS57" t="str">
            <v/>
          </cell>
          <cell r="BT57" t="str">
            <v/>
          </cell>
          <cell r="BU57" t="str">
            <v>Y</v>
          </cell>
          <cell r="BV57" t="str">
            <v/>
          </cell>
          <cell r="BW57" t="str">
            <v/>
          </cell>
          <cell r="BX57" t="str">
            <v>BNP IP-LU</v>
          </cell>
          <cell r="BY57" t="str">
            <v>BNP IP-LU</v>
          </cell>
          <cell r="BZ57" t="str">
            <v>LIBRARY_FUNDSQUARE</v>
          </cell>
          <cell r="CH57" t="str">
            <v/>
          </cell>
          <cell r="CI57" t="str">
            <v/>
          </cell>
          <cell r="CJ57" t="str">
            <v/>
          </cell>
          <cell r="CK57" t="str">
            <v/>
          </cell>
          <cell r="CL57" t="str">
            <v/>
          </cell>
          <cell r="CM57" t="str">
            <v>50% Bond + 30% Cash + 15% Equity + 5% Real Estate</v>
          </cell>
          <cell r="CN57" t="str">
            <v/>
          </cell>
          <cell r="CO57" t="str">
            <v/>
          </cell>
          <cell r="CQ57" t="str">
            <v/>
          </cell>
          <cell r="CR57" t="str">
            <v/>
          </cell>
          <cell r="CS57" t="str">
            <v/>
          </cell>
          <cell r="CU57" t="str">
            <v/>
          </cell>
          <cell r="CV57" t="str">
            <v/>
          </cell>
          <cell r="CZ57" t="str">
            <v/>
          </cell>
          <cell r="DB57" t="str">
            <v/>
          </cell>
          <cell r="DC57" t="str">
            <v/>
          </cell>
          <cell r="DD57" t="str">
            <v/>
          </cell>
          <cell r="DF57" t="str">
            <v/>
          </cell>
          <cell r="DG57" t="str">
            <v/>
          </cell>
          <cell r="DH57" t="str">
            <v/>
          </cell>
          <cell r="DI57" t="str">
            <v/>
          </cell>
          <cell r="DL57" t="str">
            <v/>
          </cell>
          <cell r="DM57" t="str">
            <v/>
          </cell>
          <cell r="DN57" t="str">
            <v/>
          </cell>
          <cell r="DP57" t="str">
            <v/>
          </cell>
          <cell r="DQ57" t="str">
            <v/>
          </cell>
          <cell r="DR57" t="str">
            <v/>
          </cell>
          <cell r="DS57" t="str">
            <v/>
          </cell>
          <cell r="DT57" t="str">
            <v/>
          </cell>
        </row>
        <row r="58">
          <cell r="I58" t="str">
            <v>LU0377113815</v>
          </cell>
          <cell r="J58" t="str">
            <v>BNP PARIBAS L1 MODEL 2 [Institutional, C]</v>
          </cell>
          <cell r="L58" t="str">
            <v/>
          </cell>
          <cell r="M58" t="str">
            <v/>
          </cell>
          <cell r="N58" t="str">
            <v/>
          </cell>
          <cell r="O58">
            <v>2</v>
          </cell>
          <cell r="P58" t="str">
            <v>Registered</v>
          </cell>
          <cell r="Q58" t="str">
            <v>SHARE_FORM</v>
          </cell>
          <cell r="R58" t="str">
            <v>EUR</v>
          </cell>
          <cell r="S58" t="str">
            <v>N</v>
          </cell>
          <cell r="T58">
            <v>2</v>
          </cell>
          <cell r="U58" t="str">
            <v>Closed</v>
          </cell>
          <cell r="V58" t="str">
            <v>PRODUCT_STATUS</v>
          </cell>
          <cell r="W58" t="str">
            <v/>
          </cell>
          <cell r="X58" t="str">
            <v/>
          </cell>
          <cell r="Y58" t="str">
            <v/>
          </cell>
          <cell r="Z58">
            <v>177436</v>
          </cell>
          <cell r="AA58">
            <v>186630</v>
          </cell>
          <cell r="AB58" t="str">
            <v>BM BNP Paribas L1 Model 2</v>
          </cell>
          <cell r="AC58" t="str">
            <v>EUR</v>
          </cell>
          <cell r="AE58" t="str">
            <v/>
          </cell>
          <cell r="AF58" t="str">
            <v/>
          </cell>
          <cell r="AH58" t="str">
            <v/>
          </cell>
          <cell r="AI58" t="str">
            <v/>
          </cell>
          <cell r="AJ58" t="str">
            <v>INST</v>
          </cell>
          <cell r="AK58" t="str">
            <v>Institutional</v>
          </cell>
          <cell r="AL58" t="str">
            <v>SHARE_CATEGORY</v>
          </cell>
          <cell r="AM58" t="str">
            <v>C</v>
          </cell>
          <cell r="AN58" t="str">
            <v>Capitalisation</v>
          </cell>
          <cell r="AO58" t="str">
            <v>SHARE_TYPE</v>
          </cell>
          <cell r="AP58" t="str">
            <v>Y</v>
          </cell>
          <cell r="AQ58" t="str">
            <v/>
          </cell>
          <cell r="AR58" t="str">
            <v/>
          </cell>
          <cell r="AS58" t="str">
            <v/>
          </cell>
          <cell r="AT58" t="str">
            <v>N</v>
          </cell>
          <cell r="AV58">
            <v>20080310</v>
          </cell>
          <cell r="AY58">
            <v>20100506</v>
          </cell>
          <cell r="AZ58">
            <v>20100506</v>
          </cell>
          <cell r="BB58" t="str">
            <v>Y</v>
          </cell>
          <cell r="BC58" t="str">
            <v>Yes</v>
          </cell>
          <cell r="BD58" t="str">
            <v>DICI_KIID</v>
          </cell>
          <cell r="BE58" t="str">
            <v/>
          </cell>
          <cell r="BF58" t="str">
            <v/>
          </cell>
          <cell r="BG58" t="str">
            <v/>
          </cell>
          <cell r="BH58" t="str">
            <v/>
          </cell>
          <cell r="BI58" t="str">
            <v>Y</v>
          </cell>
          <cell r="BJ58" t="str">
            <v>0.001</v>
          </cell>
          <cell r="BK58" t="str">
            <v/>
          </cell>
          <cell r="BL58" t="str">
            <v/>
          </cell>
          <cell r="BN58" t="str">
            <v/>
          </cell>
          <cell r="BO58" t="str">
            <v/>
          </cell>
          <cell r="BQ58" t="str">
            <v/>
          </cell>
          <cell r="BS58" t="str">
            <v/>
          </cell>
          <cell r="BT58" t="str">
            <v/>
          </cell>
          <cell r="BU58" t="str">
            <v>Y</v>
          </cell>
          <cell r="BV58" t="str">
            <v/>
          </cell>
          <cell r="BW58" t="str">
            <v/>
          </cell>
          <cell r="BX58" t="str">
            <v/>
          </cell>
          <cell r="BY58" t="str">
            <v/>
          </cell>
          <cell r="BZ58" t="str">
            <v/>
          </cell>
          <cell r="CH58" t="str">
            <v/>
          </cell>
          <cell r="CI58" t="str">
            <v/>
          </cell>
          <cell r="CJ58" t="str">
            <v/>
          </cell>
          <cell r="CK58" t="str">
            <v/>
          </cell>
          <cell r="CL58" t="str">
            <v/>
          </cell>
          <cell r="CM58" t="str">
            <v>50% Bond + 30% Cash + 15% Equity + 5% Real Estate</v>
          </cell>
          <cell r="CN58" t="str">
            <v/>
          </cell>
          <cell r="CO58" t="str">
            <v/>
          </cell>
          <cell r="CQ58" t="str">
            <v/>
          </cell>
          <cell r="CR58" t="str">
            <v/>
          </cell>
          <cell r="CS58" t="str">
            <v/>
          </cell>
          <cell r="CU58" t="str">
            <v/>
          </cell>
          <cell r="CV58" t="str">
            <v/>
          </cell>
          <cell r="CZ58" t="str">
            <v/>
          </cell>
          <cell r="DB58" t="str">
            <v/>
          </cell>
          <cell r="DC58" t="str">
            <v/>
          </cell>
          <cell r="DD58" t="str">
            <v/>
          </cell>
          <cell r="DF58" t="str">
            <v/>
          </cell>
          <cell r="DG58" t="str">
            <v/>
          </cell>
          <cell r="DH58" t="str">
            <v/>
          </cell>
          <cell r="DI58" t="str">
            <v/>
          </cell>
          <cell r="DL58" t="str">
            <v/>
          </cell>
          <cell r="DM58" t="str">
            <v/>
          </cell>
          <cell r="DN58" t="str">
            <v/>
          </cell>
          <cell r="DP58" t="str">
            <v/>
          </cell>
          <cell r="DQ58" t="str">
            <v/>
          </cell>
          <cell r="DR58" t="str">
            <v/>
          </cell>
          <cell r="DS58" t="str">
            <v/>
          </cell>
          <cell r="DT58" t="str">
            <v/>
          </cell>
        </row>
        <row r="59">
          <cell r="I59" t="str">
            <v>LU0377116081</v>
          </cell>
          <cell r="J59" t="str">
            <v>BNP PARIBAS L1 MODEL 4 [Classic, C]</v>
          </cell>
          <cell r="K59">
            <v>631</v>
          </cell>
          <cell r="L59" t="str">
            <v>All</v>
          </cell>
          <cell r="M59" t="str">
            <v>INVEST_LEGAL_TYPE</v>
          </cell>
          <cell r="N59" t="str">
            <v/>
          </cell>
          <cell r="O59">
            <v>3</v>
          </cell>
          <cell r="P59" t="str">
            <v>Registered or Bearer</v>
          </cell>
          <cell r="Q59" t="str">
            <v>SHARE_FORM</v>
          </cell>
          <cell r="R59" t="str">
            <v>EUR</v>
          </cell>
          <cell r="S59" t="str">
            <v>Y</v>
          </cell>
          <cell r="T59">
            <v>2</v>
          </cell>
          <cell r="U59" t="str">
            <v>Closed</v>
          </cell>
          <cell r="V59" t="str">
            <v>PRODUCT_STATUS</v>
          </cell>
          <cell r="W59" t="str">
            <v/>
          </cell>
          <cell r="X59" t="str">
            <v/>
          </cell>
          <cell r="Y59" t="str">
            <v/>
          </cell>
          <cell r="Z59">
            <v>177435</v>
          </cell>
          <cell r="AA59">
            <v>186632</v>
          </cell>
          <cell r="AB59" t="str">
            <v>BM BNP Paribas L1 Model 4</v>
          </cell>
          <cell r="AC59" t="str">
            <v>EUR</v>
          </cell>
          <cell r="AE59" t="str">
            <v/>
          </cell>
          <cell r="AF59" t="str">
            <v/>
          </cell>
          <cell r="AH59" t="str">
            <v/>
          </cell>
          <cell r="AI59" t="str">
            <v/>
          </cell>
          <cell r="AJ59" t="str">
            <v>CLAS</v>
          </cell>
          <cell r="AK59" t="str">
            <v>Classic</v>
          </cell>
          <cell r="AL59" t="str">
            <v>SHARE_CATEGORY</v>
          </cell>
          <cell r="AM59" t="str">
            <v>C</v>
          </cell>
          <cell r="AN59" t="str">
            <v>Capitalisation</v>
          </cell>
          <cell r="AO59" t="str">
            <v>SHARE_TYPE</v>
          </cell>
          <cell r="AP59" t="str">
            <v>Y</v>
          </cell>
          <cell r="AQ59" t="str">
            <v/>
          </cell>
          <cell r="AR59" t="str">
            <v/>
          </cell>
          <cell r="AS59" t="str">
            <v/>
          </cell>
          <cell r="AT59" t="str">
            <v>N</v>
          </cell>
          <cell r="AV59">
            <v>20081119</v>
          </cell>
          <cell r="AY59">
            <v>20150827</v>
          </cell>
          <cell r="AZ59">
            <v>20150827</v>
          </cell>
          <cell r="BA59">
            <v>20150827</v>
          </cell>
          <cell r="BB59" t="str">
            <v>Y</v>
          </cell>
          <cell r="BC59" t="str">
            <v>Yes</v>
          </cell>
          <cell r="BD59" t="str">
            <v>DICI_KIID</v>
          </cell>
          <cell r="BE59" t="str">
            <v/>
          </cell>
          <cell r="BF59" t="str">
            <v/>
          </cell>
          <cell r="BG59" t="str">
            <v/>
          </cell>
          <cell r="BH59" t="str">
            <v/>
          </cell>
          <cell r="BI59" t="str">
            <v>Y</v>
          </cell>
          <cell r="BJ59" t="str">
            <v>0.001</v>
          </cell>
          <cell r="BK59" t="str">
            <v/>
          </cell>
          <cell r="BL59" t="str">
            <v/>
          </cell>
          <cell r="BN59" t="str">
            <v/>
          </cell>
          <cell r="BO59" t="str">
            <v/>
          </cell>
          <cell r="BP59">
            <v>4</v>
          </cell>
          <cell r="BQ59" t="str">
            <v/>
          </cell>
          <cell r="BS59" t="str">
            <v/>
          </cell>
          <cell r="BT59" t="str">
            <v/>
          </cell>
          <cell r="BU59" t="str">
            <v>Y</v>
          </cell>
          <cell r="BV59" t="str">
            <v/>
          </cell>
          <cell r="BW59" t="str">
            <v/>
          </cell>
          <cell r="BX59" t="str">
            <v>BNP IP-LU</v>
          </cell>
          <cell r="BY59" t="str">
            <v>BNP IP-LU</v>
          </cell>
          <cell r="BZ59" t="str">
            <v>LIBRARY_FUNDSQUARE</v>
          </cell>
          <cell r="CH59" t="str">
            <v/>
          </cell>
          <cell r="CI59" t="str">
            <v/>
          </cell>
          <cell r="CJ59" t="str">
            <v/>
          </cell>
          <cell r="CK59" t="str">
            <v/>
          </cell>
          <cell r="CL59" t="str">
            <v/>
          </cell>
          <cell r="CM59" t="str">
            <v>50% Equity + 35% Bond + 10% Real Estate + 5% Cash</v>
          </cell>
          <cell r="CN59" t="str">
            <v/>
          </cell>
          <cell r="CO59" t="str">
            <v/>
          </cell>
          <cell r="CQ59" t="str">
            <v/>
          </cell>
          <cell r="CR59" t="str">
            <v/>
          </cell>
          <cell r="CS59" t="str">
            <v/>
          </cell>
          <cell r="CU59" t="str">
            <v/>
          </cell>
          <cell r="CV59" t="str">
            <v/>
          </cell>
          <cell r="CZ59" t="str">
            <v/>
          </cell>
          <cell r="DB59" t="str">
            <v/>
          </cell>
          <cell r="DC59" t="str">
            <v/>
          </cell>
          <cell r="DD59" t="str">
            <v/>
          </cell>
          <cell r="DF59" t="str">
            <v/>
          </cell>
          <cell r="DG59" t="str">
            <v/>
          </cell>
          <cell r="DH59" t="str">
            <v/>
          </cell>
          <cell r="DI59" t="str">
            <v/>
          </cell>
          <cell r="DL59" t="str">
            <v/>
          </cell>
          <cell r="DM59" t="str">
            <v/>
          </cell>
          <cell r="DN59" t="str">
            <v/>
          </cell>
          <cell r="DP59" t="str">
            <v/>
          </cell>
          <cell r="DQ59" t="str">
            <v/>
          </cell>
          <cell r="DR59" t="str">
            <v/>
          </cell>
          <cell r="DS59" t="str">
            <v/>
          </cell>
          <cell r="DT59" t="str">
            <v/>
          </cell>
        </row>
        <row r="60">
          <cell r="I60" t="str">
            <v>LU0831547301</v>
          </cell>
          <cell r="J60" t="str">
            <v>BNP PARIBAS L1 MODEL 4 [Privilege, C]</v>
          </cell>
          <cell r="K60">
            <v>631</v>
          </cell>
          <cell r="L60" t="str">
            <v>All</v>
          </cell>
          <cell r="M60" t="str">
            <v>INVEST_LEGAL_TYPE</v>
          </cell>
          <cell r="N60" t="str">
            <v/>
          </cell>
          <cell r="O60">
            <v>3</v>
          </cell>
          <cell r="P60" t="str">
            <v>Registered or Bearer</v>
          </cell>
          <cell r="Q60" t="str">
            <v>SHARE_FORM</v>
          </cell>
          <cell r="R60" t="str">
            <v>EUR</v>
          </cell>
          <cell r="S60" t="str">
            <v>N</v>
          </cell>
          <cell r="T60">
            <v>2</v>
          </cell>
          <cell r="U60" t="str">
            <v>Closed</v>
          </cell>
          <cell r="V60" t="str">
            <v>PRODUCT_STATUS</v>
          </cell>
          <cell r="W60" t="str">
            <v/>
          </cell>
          <cell r="X60" t="str">
            <v/>
          </cell>
          <cell r="Y60" t="str">
            <v/>
          </cell>
          <cell r="Z60">
            <v>177435</v>
          </cell>
          <cell r="AA60">
            <v>186632</v>
          </cell>
          <cell r="AB60" t="str">
            <v>BM BNP Paribas L1 Model 4</v>
          </cell>
          <cell r="AC60" t="str">
            <v>EUR</v>
          </cell>
          <cell r="AE60" t="str">
            <v/>
          </cell>
          <cell r="AF60" t="str">
            <v/>
          </cell>
          <cell r="AH60" t="str">
            <v/>
          </cell>
          <cell r="AI60" t="str">
            <v/>
          </cell>
          <cell r="AJ60" t="str">
            <v>PRIV</v>
          </cell>
          <cell r="AK60" t="str">
            <v>Privilege</v>
          </cell>
          <cell r="AL60" t="str">
            <v>SHARE_CATEGORY</v>
          </cell>
          <cell r="AM60" t="str">
            <v>C</v>
          </cell>
          <cell r="AN60" t="str">
            <v>Capitalisation</v>
          </cell>
          <cell r="AO60" t="str">
            <v>SHARE_TYPE</v>
          </cell>
          <cell r="AP60" t="str">
            <v>Y</v>
          </cell>
          <cell r="AQ60" t="str">
            <v/>
          </cell>
          <cell r="AR60" t="str">
            <v/>
          </cell>
          <cell r="AS60" t="str">
            <v/>
          </cell>
          <cell r="AT60" t="str">
            <v>N</v>
          </cell>
          <cell r="AV60">
            <v>20100706</v>
          </cell>
          <cell r="AW60">
            <v>20130219</v>
          </cell>
          <cell r="AX60">
            <v>20130219</v>
          </cell>
          <cell r="AY60">
            <v>20150710</v>
          </cell>
          <cell r="AZ60">
            <v>20150710</v>
          </cell>
          <cell r="BA60">
            <v>20150710</v>
          </cell>
          <cell r="BB60" t="str">
            <v>Y</v>
          </cell>
          <cell r="BC60" t="str">
            <v>Yes</v>
          </cell>
          <cell r="BD60" t="str">
            <v>DICI_KIID</v>
          </cell>
          <cell r="BE60" t="str">
            <v/>
          </cell>
          <cell r="BF60" t="str">
            <v/>
          </cell>
          <cell r="BG60" t="str">
            <v/>
          </cell>
          <cell r="BH60" t="str">
            <v/>
          </cell>
          <cell r="BI60" t="str">
            <v>Y</v>
          </cell>
          <cell r="BJ60" t="str">
            <v>0.001</v>
          </cell>
          <cell r="BK60" t="str">
            <v>Y</v>
          </cell>
          <cell r="BL60" t="str">
            <v>0.01</v>
          </cell>
          <cell r="BN60" t="str">
            <v/>
          </cell>
          <cell r="BO60" t="str">
            <v/>
          </cell>
          <cell r="BP60">
            <v>4</v>
          </cell>
          <cell r="BQ60" t="str">
            <v/>
          </cell>
          <cell r="BS60" t="str">
            <v/>
          </cell>
          <cell r="BT60" t="str">
            <v/>
          </cell>
          <cell r="BU60" t="str">
            <v>Y</v>
          </cell>
          <cell r="BV60" t="str">
            <v/>
          </cell>
          <cell r="BW60" t="str">
            <v/>
          </cell>
          <cell r="BX60" t="str">
            <v>BNP IP-LU</v>
          </cell>
          <cell r="BY60" t="str">
            <v>BNP IP-LU</v>
          </cell>
          <cell r="BZ60" t="str">
            <v>LIBRARY_FUNDSQUARE</v>
          </cell>
          <cell r="CH60" t="str">
            <v/>
          </cell>
          <cell r="CI60" t="str">
            <v/>
          </cell>
          <cell r="CJ60" t="str">
            <v/>
          </cell>
          <cell r="CK60" t="str">
            <v/>
          </cell>
          <cell r="CL60" t="str">
            <v/>
          </cell>
          <cell r="CM60" t="str">
            <v>50% Equity + 35% Bond + 10% Real Estate + 5% Cash</v>
          </cell>
          <cell r="CN60" t="str">
            <v/>
          </cell>
          <cell r="CO60" t="str">
            <v/>
          </cell>
          <cell r="CQ60" t="str">
            <v/>
          </cell>
          <cell r="CR60" t="str">
            <v/>
          </cell>
          <cell r="CS60" t="str">
            <v/>
          </cell>
          <cell r="CU60" t="str">
            <v/>
          </cell>
          <cell r="CV60" t="str">
            <v/>
          </cell>
          <cell r="CZ60" t="str">
            <v/>
          </cell>
          <cell r="DB60" t="str">
            <v/>
          </cell>
          <cell r="DC60" t="str">
            <v/>
          </cell>
          <cell r="DD60" t="str">
            <v/>
          </cell>
          <cell r="DF60" t="str">
            <v/>
          </cell>
          <cell r="DG60" t="str">
            <v/>
          </cell>
          <cell r="DH60" t="str">
            <v/>
          </cell>
          <cell r="DI60" t="str">
            <v/>
          </cell>
          <cell r="DL60" t="str">
            <v/>
          </cell>
          <cell r="DM60" t="str">
            <v/>
          </cell>
          <cell r="DN60" t="str">
            <v/>
          </cell>
          <cell r="DP60" t="str">
            <v/>
          </cell>
          <cell r="DQ60" t="str">
            <v/>
          </cell>
          <cell r="DR60" t="str">
            <v/>
          </cell>
          <cell r="DS60" t="str">
            <v/>
          </cell>
          <cell r="DT60" t="str">
            <v/>
          </cell>
        </row>
        <row r="61">
          <cell r="I61" t="str">
            <v>LU0377116750</v>
          </cell>
          <cell r="J61" t="str">
            <v>BNP PARIBAS L1 MODEL 4 [Institutional, C]</v>
          </cell>
          <cell r="L61" t="str">
            <v/>
          </cell>
          <cell r="M61" t="str">
            <v/>
          </cell>
          <cell r="N61" t="str">
            <v/>
          </cell>
          <cell r="O61">
            <v>2</v>
          </cell>
          <cell r="P61" t="str">
            <v>Registered</v>
          </cell>
          <cell r="Q61" t="str">
            <v>SHARE_FORM</v>
          </cell>
          <cell r="R61" t="str">
            <v>EUR</v>
          </cell>
          <cell r="S61" t="str">
            <v>N</v>
          </cell>
          <cell r="T61">
            <v>2</v>
          </cell>
          <cell r="U61" t="str">
            <v>Closed</v>
          </cell>
          <cell r="V61" t="str">
            <v>PRODUCT_STATUS</v>
          </cell>
          <cell r="W61" t="str">
            <v/>
          </cell>
          <cell r="X61" t="str">
            <v/>
          </cell>
          <cell r="Y61" t="str">
            <v/>
          </cell>
          <cell r="Z61">
            <v>177435</v>
          </cell>
          <cell r="AA61">
            <v>186632</v>
          </cell>
          <cell r="AB61" t="str">
            <v>BM BNP Paribas L1 Model 4</v>
          </cell>
          <cell r="AC61" t="str">
            <v>EUR</v>
          </cell>
          <cell r="AE61" t="str">
            <v/>
          </cell>
          <cell r="AF61" t="str">
            <v/>
          </cell>
          <cell r="AH61" t="str">
            <v/>
          </cell>
          <cell r="AI61" t="str">
            <v/>
          </cell>
          <cell r="AJ61" t="str">
            <v>INST</v>
          </cell>
          <cell r="AK61" t="str">
            <v>Institutional</v>
          </cell>
          <cell r="AL61" t="str">
            <v>SHARE_CATEGORY</v>
          </cell>
          <cell r="AM61" t="str">
            <v>C</v>
          </cell>
          <cell r="AN61" t="str">
            <v>Capitalisation</v>
          </cell>
          <cell r="AO61" t="str">
            <v>SHARE_TYPE</v>
          </cell>
          <cell r="AP61" t="str">
            <v>Y</v>
          </cell>
          <cell r="AQ61" t="str">
            <v/>
          </cell>
          <cell r="AR61" t="str">
            <v/>
          </cell>
          <cell r="AS61" t="str">
            <v/>
          </cell>
          <cell r="AT61" t="str">
            <v>N</v>
          </cell>
          <cell r="AV61">
            <v>20081119</v>
          </cell>
          <cell r="AY61">
            <v>20100506</v>
          </cell>
          <cell r="AZ61">
            <v>20100506</v>
          </cell>
          <cell r="BB61" t="str">
            <v>Y</v>
          </cell>
          <cell r="BC61" t="str">
            <v>Yes</v>
          </cell>
          <cell r="BD61" t="str">
            <v>DICI_KIID</v>
          </cell>
          <cell r="BE61" t="str">
            <v/>
          </cell>
          <cell r="BF61" t="str">
            <v/>
          </cell>
          <cell r="BG61" t="str">
            <v/>
          </cell>
          <cell r="BH61" t="str">
            <v/>
          </cell>
          <cell r="BI61" t="str">
            <v>Y</v>
          </cell>
          <cell r="BJ61" t="str">
            <v>0.001</v>
          </cell>
          <cell r="BK61" t="str">
            <v/>
          </cell>
          <cell r="BL61" t="str">
            <v/>
          </cell>
          <cell r="BN61" t="str">
            <v/>
          </cell>
          <cell r="BO61" t="str">
            <v/>
          </cell>
          <cell r="BQ61" t="str">
            <v/>
          </cell>
          <cell r="BS61" t="str">
            <v/>
          </cell>
          <cell r="BT61" t="str">
            <v/>
          </cell>
          <cell r="BU61" t="str">
            <v>Y</v>
          </cell>
          <cell r="BV61" t="str">
            <v/>
          </cell>
          <cell r="BW61" t="str">
            <v/>
          </cell>
          <cell r="BX61" t="str">
            <v/>
          </cell>
          <cell r="BY61" t="str">
            <v/>
          </cell>
          <cell r="BZ61" t="str">
            <v/>
          </cell>
          <cell r="CH61" t="str">
            <v/>
          </cell>
          <cell r="CI61" t="str">
            <v/>
          </cell>
          <cell r="CJ61" t="str">
            <v/>
          </cell>
          <cell r="CK61" t="str">
            <v/>
          </cell>
          <cell r="CL61" t="str">
            <v/>
          </cell>
          <cell r="CM61" t="str">
            <v>50% Equity + 35% Bond + 10% Real Estate + 5% Cash</v>
          </cell>
          <cell r="CN61" t="str">
            <v/>
          </cell>
          <cell r="CO61" t="str">
            <v/>
          </cell>
          <cell r="CQ61" t="str">
            <v/>
          </cell>
          <cell r="CR61" t="str">
            <v/>
          </cell>
          <cell r="CS61" t="str">
            <v/>
          </cell>
          <cell r="CU61" t="str">
            <v/>
          </cell>
          <cell r="CV61" t="str">
            <v/>
          </cell>
          <cell r="CZ61" t="str">
            <v/>
          </cell>
          <cell r="DB61" t="str">
            <v/>
          </cell>
          <cell r="DC61" t="str">
            <v/>
          </cell>
          <cell r="DD61" t="str">
            <v/>
          </cell>
          <cell r="DF61" t="str">
            <v/>
          </cell>
          <cell r="DG61" t="str">
            <v/>
          </cell>
          <cell r="DH61" t="str">
            <v/>
          </cell>
          <cell r="DI61" t="str">
            <v/>
          </cell>
          <cell r="DL61" t="str">
            <v/>
          </cell>
          <cell r="DM61" t="str">
            <v/>
          </cell>
          <cell r="DN61" t="str">
            <v/>
          </cell>
          <cell r="DP61" t="str">
            <v/>
          </cell>
          <cell r="DQ61" t="str">
            <v/>
          </cell>
          <cell r="DR61" t="str">
            <v/>
          </cell>
          <cell r="DS61" t="str">
            <v/>
          </cell>
          <cell r="DT61" t="str">
            <v/>
          </cell>
        </row>
        <row r="62">
          <cell r="I62" t="str">
            <v>LU0377117055</v>
          </cell>
          <cell r="J62" t="str">
            <v>BNP PARIBAS L1 MODEL 4 [P FLF, C]</v>
          </cell>
          <cell r="L62" t="str">
            <v/>
          </cell>
          <cell r="M62" t="str">
            <v/>
          </cell>
          <cell r="N62" t="str">
            <v/>
          </cell>
          <cell r="O62">
            <v>3</v>
          </cell>
          <cell r="P62" t="str">
            <v>Registered or Bearer</v>
          </cell>
          <cell r="Q62" t="str">
            <v>SHARE_FORM</v>
          </cell>
          <cell r="R62" t="str">
            <v>EUR</v>
          </cell>
          <cell r="S62" t="str">
            <v>N</v>
          </cell>
          <cell r="T62">
            <v>2</v>
          </cell>
          <cell r="U62" t="str">
            <v>Closed</v>
          </cell>
          <cell r="V62" t="str">
            <v>PRODUCT_STATUS</v>
          </cell>
          <cell r="W62" t="str">
            <v/>
          </cell>
          <cell r="X62" t="str">
            <v/>
          </cell>
          <cell r="Y62" t="str">
            <v/>
          </cell>
          <cell r="Z62">
            <v>177435</v>
          </cell>
          <cell r="AA62">
            <v>186632</v>
          </cell>
          <cell r="AB62" t="str">
            <v>BM BNP Paribas L1 Model 4</v>
          </cell>
          <cell r="AC62" t="str">
            <v>EUR</v>
          </cell>
          <cell r="AE62" t="str">
            <v/>
          </cell>
          <cell r="AF62" t="str">
            <v/>
          </cell>
          <cell r="AH62" t="str">
            <v/>
          </cell>
          <cell r="AI62" t="str">
            <v/>
          </cell>
          <cell r="AJ62" t="str">
            <v>PFLF</v>
          </cell>
          <cell r="AK62" t="str">
            <v>P FLF</v>
          </cell>
          <cell r="AL62" t="str">
            <v>SHARE_CATEGORY</v>
          </cell>
          <cell r="AM62" t="str">
            <v>C</v>
          </cell>
          <cell r="AN62" t="str">
            <v>Capitalisation</v>
          </cell>
          <cell r="AO62" t="str">
            <v>SHARE_TYPE</v>
          </cell>
          <cell r="AP62" t="str">
            <v>Y</v>
          </cell>
          <cell r="AQ62" t="str">
            <v/>
          </cell>
          <cell r="AR62" t="str">
            <v/>
          </cell>
          <cell r="AS62" t="str">
            <v/>
          </cell>
          <cell r="AT62" t="str">
            <v>N</v>
          </cell>
          <cell r="AV62">
            <v>20081119</v>
          </cell>
          <cell r="AY62">
            <v>20100506</v>
          </cell>
          <cell r="AZ62">
            <v>20100506</v>
          </cell>
          <cell r="BB62" t="str">
            <v>Y</v>
          </cell>
          <cell r="BC62" t="str">
            <v>Yes</v>
          </cell>
          <cell r="BD62" t="str">
            <v>DICI_KIID</v>
          </cell>
          <cell r="BE62" t="str">
            <v/>
          </cell>
          <cell r="BF62" t="str">
            <v/>
          </cell>
          <cell r="BG62" t="str">
            <v/>
          </cell>
          <cell r="BH62" t="str">
            <v/>
          </cell>
          <cell r="BI62" t="str">
            <v>Y</v>
          </cell>
          <cell r="BJ62" t="str">
            <v>0.001</v>
          </cell>
          <cell r="BK62" t="str">
            <v/>
          </cell>
          <cell r="BL62" t="str">
            <v/>
          </cell>
          <cell r="BN62" t="str">
            <v/>
          </cell>
          <cell r="BO62" t="str">
            <v/>
          </cell>
          <cell r="BQ62" t="str">
            <v/>
          </cell>
          <cell r="BS62" t="str">
            <v/>
          </cell>
          <cell r="BT62" t="str">
            <v/>
          </cell>
          <cell r="BU62" t="str">
            <v>Y</v>
          </cell>
          <cell r="BV62" t="str">
            <v/>
          </cell>
          <cell r="BW62" t="str">
            <v/>
          </cell>
          <cell r="BX62" t="str">
            <v/>
          </cell>
          <cell r="BY62" t="str">
            <v/>
          </cell>
          <cell r="BZ62" t="str">
            <v/>
          </cell>
          <cell r="CH62" t="str">
            <v/>
          </cell>
          <cell r="CI62" t="str">
            <v/>
          </cell>
          <cell r="CJ62" t="str">
            <v/>
          </cell>
          <cell r="CK62" t="str">
            <v/>
          </cell>
          <cell r="CL62" t="str">
            <v/>
          </cell>
          <cell r="CM62" t="str">
            <v>50% Equity + 35% Bond + 10% Real Estate + 5% Cash</v>
          </cell>
          <cell r="CN62" t="str">
            <v/>
          </cell>
          <cell r="CO62" t="str">
            <v/>
          </cell>
          <cell r="CQ62" t="str">
            <v/>
          </cell>
          <cell r="CR62" t="str">
            <v/>
          </cell>
          <cell r="CS62" t="str">
            <v/>
          </cell>
          <cell r="CU62" t="str">
            <v/>
          </cell>
          <cell r="CV62" t="str">
            <v/>
          </cell>
          <cell r="CZ62" t="str">
            <v/>
          </cell>
          <cell r="DB62" t="str">
            <v/>
          </cell>
          <cell r="DC62" t="str">
            <v/>
          </cell>
          <cell r="DD62" t="str">
            <v/>
          </cell>
          <cell r="DF62" t="str">
            <v/>
          </cell>
          <cell r="DG62" t="str">
            <v/>
          </cell>
          <cell r="DH62" t="str">
            <v/>
          </cell>
          <cell r="DI62" t="str">
            <v/>
          </cell>
          <cell r="DL62" t="str">
            <v/>
          </cell>
          <cell r="DM62" t="str">
            <v/>
          </cell>
          <cell r="DN62" t="str">
            <v/>
          </cell>
          <cell r="DP62" t="str">
            <v/>
          </cell>
          <cell r="DQ62" t="str">
            <v/>
          </cell>
          <cell r="DR62" t="str">
            <v/>
          </cell>
          <cell r="DS62" t="str">
            <v/>
          </cell>
          <cell r="DT62" t="str">
            <v/>
          </cell>
        </row>
        <row r="63">
          <cell r="I63" t="str">
            <v>LU2051084759</v>
          </cell>
          <cell r="J63" t="str">
            <v>THEAM QUANT- FIXED INCOME DIVERSIFIER [Privilege, C]</v>
          </cell>
          <cell r="K63">
            <v>631</v>
          </cell>
          <cell r="L63" t="str">
            <v>All</v>
          </cell>
          <cell r="M63" t="str">
            <v>INVEST_LEGAL_TYPE</v>
          </cell>
          <cell r="N63" t="str">
            <v/>
          </cell>
          <cell r="O63">
            <v>3</v>
          </cell>
          <cell r="P63" t="str">
            <v>Registered or Bearer</v>
          </cell>
          <cell r="Q63" t="str">
            <v>SHARE_FORM</v>
          </cell>
          <cell r="R63" t="str">
            <v>EUR</v>
          </cell>
          <cell r="S63" t="str">
            <v/>
          </cell>
          <cell r="T63">
            <v>2</v>
          </cell>
          <cell r="U63" t="str">
            <v>Closed</v>
          </cell>
          <cell r="V63" t="str">
            <v>PRODUCT_STATUS</v>
          </cell>
          <cell r="W63" t="str">
            <v/>
          </cell>
          <cell r="X63" t="str">
            <v/>
          </cell>
          <cell r="Y63" t="str">
            <v/>
          </cell>
          <cell r="Z63">
            <v>603649</v>
          </cell>
          <cell r="AB63" t="str">
            <v/>
          </cell>
          <cell r="AC63" t="str">
            <v/>
          </cell>
          <cell r="AE63" t="str">
            <v/>
          </cell>
          <cell r="AF63" t="str">
            <v/>
          </cell>
          <cell r="AH63" t="str">
            <v/>
          </cell>
          <cell r="AI63" t="str">
            <v/>
          </cell>
          <cell r="AJ63" t="str">
            <v>PRIV</v>
          </cell>
          <cell r="AK63" t="str">
            <v>Privilege</v>
          </cell>
          <cell r="AL63" t="str">
            <v>SHARE_CATEGORY</v>
          </cell>
          <cell r="AM63" t="str">
            <v>C</v>
          </cell>
          <cell r="AN63" t="str">
            <v>Capitalisation</v>
          </cell>
          <cell r="AO63" t="str">
            <v>SHARE_TYPE</v>
          </cell>
          <cell r="AP63" t="str">
            <v/>
          </cell>
          <cell r="AQ63" t="str">
            <v/>
          </cell>
          <cell r="AR63" t="str">
            <v/>
          </cell>
          <cell r="AS63" t="str">
            <v/>
          </cell>
          <cell r="AT63" t="str">
            <v>N</v>
          </cell>
          <cell r="AU63">
            <v>20200520</v>
          </cell>
          <cell r="AV63">
            <v>20200603</v>
          </cell>
          <cell r="AW63">
            <v>20200603</v>
          </cell>
          <cell r="AX63">
            <v>20200603</v>
          </cell>
          <cell r="AZ63">
            <v>20241122</v>
          </cell>
          <cell r="BA63">
            <v>20241122</v>
          </cell>
          <cell r="BB63" t="str">
            <v>Y</v>
          </cell>
          <cell r="BC63" t="str">
            <v>Yes</v>
          </cell>
          <cell r="BD63" t="str">
            <v>DICI_KIID</v>
          </cell>
          <cell r="BE63" t="str">
            <v/>
          </cell>
          <cell r="BF63" t="str">
            <v/>
          </cell>
          <cell r="BG63" t="str">
            <v/>
          </cell>
          <cell r="BH63" t="str">
            <v/>
          </cell>
          <cell r="BI63" t="str">
            <v>Y</v>
          </cell>
          <cell r="BJ63" t="str">
            <v>0.0001</v>
          </cell>
          <cell r="BK63" t="str">
            <v>Y</v>
          </cell>
          <cell r="BL63" t="str">
            <v>0.01</v>
          </cell>
          <cell r="BM63">
            <v>71</v>
          </cell>
          <cell r="BN6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3" t="str">
            <v>RISK_NARRATIVE</v>
          </cell>
          <cell r="BP63">
            <v>3</v>
          </cell>
          <cell r="BQ63" t="str">
            <v/>
          </cell>
          <cell r="BS63" t="str">
            <v/>
          </cell>
          <cell r="BT63" t="str">
            <v/>
          </cell>
          <cell r="BU63" t="str">
            <v>Y</v>
          </cell>
          <cell r="BV63" t="str">
            <v/>
          </cell>
          <cell r="BW63" t="str">
            <v/>
          </cell>
          <cell r="BX63" t="str">
            <v>THEAM</v>
          </cell>
          <cell r="BY63" t="str">
            <v>THEAM</v>
          </cell>
          <cell r="BZ63" t="str">
            <v>LIBRARY_FUNDSQUARE</v>
          </cell>
          <cell r="CA63">
            <v>4.5</v>
          </cell>
          <cell r="CB63">
            <v>2</v>
          </cell>
          <cell r="CC63">
            <v>20230213</v>
          </cell>
          <cell r="CD63">
            <v>4.8</v>
          </cell>
          <cell r="CE63">
            <v>2</v>
          </cell>
          <cell r="CF63">
            <v>1</v>
          </cell>
          <cell r="CH63" t="str">
            <v/>
          </cell>
          <cell r="CI63" t="str">
            <v/>
          </cell>
          <cell r="CJ63" t="str">
            <v/>
          </cell>
          <cell r="CK63" t="str">
            <v/>
          </cell>
          <cell r="CL63" t="str">
            <v/>
          </cell>
          <cell r="CM63" t="str">
            <v>No Benchmark</v>
          </cell>
          <cell r="CN63" t="str">
            <v/>
          </cell>
          <cell r="CO63" t="str">
            <v/>
          </cell>
          <cell r="CQ63" t="str">
            <v/>
          </cell>
          <cell r="CR63" t="str">
            <v/>
          </cell>
          <cell r="CS63" t="str">
            <v/>
          </cell>
          <cell r="CT63">
            <v>1</v>
          </cell>
          <cell r="CU63" t="str">
            <v>CAT 2</v>
          </cell>
          <cell r="CV63" t="str">
            <v>PRIIPS_CATEGORY</v>
          </cell>
          <cell r="CW63">
            <v>4.8</v>
          </cell>
          <cell r="CZ63" t="str">
            <v>Due to effects of unusual market conditions, other risks could be triggered, such as: Counterparty, On Futures and Credit Risk</v>
          </cell>
          <cell r="DB63" t="str">
            <v/>
          </cell>
          <cell r="DC63" t="str">
            <v/>
          </cell>
          <cell r="DD63" t="str">
            <v/>
          </cell>
          <cell r="DE63">
            <v>263044</v>
          </cell>
          <cell r="DF63" t="str">
            <v>BM PRIIPS THEAM QUANT- FIXED INCOME DIVERSIFIER [43480]</v>
          </cell>
          <cell r="DG63" t="str">
            <v>EUR</v>
          </cell>
          <cell r="DH63" t="str">
            <v>THEAM QUANT- FIXED INCOME DIVERSIFIER [J, C]</v>
          </cell>
          <cell r="DI63" t="str">
            <v>N</v>
          </cell>
          <cell r="DL63" t="str">
            <v/>
          </cell>
          <cell r="DM63" t="str">
            <v/>
          </cell>
          <cell r="DN63" t="str">
            <v/>
          </cell>
          <cell r="DP63" t="str">
            <v/>
          </cell>
          <cell r="DQ63" t="str">
            <v/>
          </cell>
          <cell r="DR63" t="str">
            <v/>
          </cell>
          <cell r="DS63" t="str">
            <v/>
          </cell>
          <cell r="DT63" t="str">
            <v/>
          </cell>
        </row>
        <row r="64">
          <cell r="I64" t="str">
            <v>LU2051084080</v>
          </cell>
          <cell r="J64" t="str">
            <v>THEAM QUANT- FIXED INCOME DIVERSIFIER [C, C]</v>
          </cell>
          <cell r="K64">
            <v>631</v>
          </cell>
          <cell r="L64" t="str">
            <v>All</v>
          </cell>
          <cell r="M64" t="str">
            <v>INVEST_LEGAL_TYPE</v>
          </cell>
          <cell r="N64" t="str">
            <v/>
          </cell>
          <cell r="O64">
            <v>3</v>
          </cell>
          <cell r="P64" t="str">
            <v>Registered or Bearer</v>
          </cell>
          <cell r="Q64" t="str">
            <v>SHARE_FORM</v>
          </cell>
          <cell r="R64" t="str">
            <v>EUR</v>
          </cell>
          <cell r="S64" t="str">
            <v/>
          </cell>
          <cell r="T64">
            <v>2</v>
          </cell>
          <cell r="U64" t="str">
            <v>Closed</v>
          </cell>
          <cell r="V64" t="str">
            <v>PRODUCT_STATUS</v>
          </cell>
          <cell r="W64" t="str">
            <v/>
          </cell>
          <cell r="X64" t="str">
            <v/>
          </cell>
          <cell r="Y64" t="str">
            <v/>
          </cell>
          <cell r="Z64">
            <v>603649</v>
          </cell>
          <cell r="AB64" t="str">
            <v/>
          </cell>
          <cell r="AC64" t="str">
            <v/>
          </cell>
          <cell r="AE64" t="str">
            <v/>
          </cell>
          <cell r="AF64" t="str">
            <v/>
          </cell>
          <cell r="AH64" t="str">
            <v/>
          </cell>
          <cell r="AI64" t="str">
            <v/>
          </cell>
          <cell r="AJ64" t="str">
            <v>CL</v>
          </cell>
          <cell r="AK64" t="str">
            <v>C</v>
          </cell>
          <cell r="AL64" t="str">
            <v>SHARE_CATEGORY</v>
          </cell>
          <cell r="AM64" t="str">
            <v>C</v>
          </cell>
          <cell r="AN64" t="str">
            <v>Capitalisation</v>
          </cell>
          <cell r="AO64" t="str">
            <v>SHARE_TYPE</v>
          </cell>
          <cell r="AP64" t="str">
            <v/>
          </cell>
          <cell r="AQ64" t="str">
            <v/>
          </cell>
          <cell r="AR64" t="str">
            <v/>
          </cell>
          <cell r="AS64" t="str">
            <v/>
          </cell>
          <cell r="AT64" t="str">
            <v>N</v>
          </cell>
          <cell r="AU64">
            <v>20191205</v>
          </cell>
          <cell r="AV64">
            <v>20191029</v>
          </cell>
          <cell r="AW64">
            <v>20191216</v>
          </cell>
          <cell r="AX64">
            <v>20191216</v>
          </cell>
          <cell r="AZ64">
            <v>20241122</v>
          </cell>
          <cell r="BA64">
            <v>20241122</v>
          </cell>
          <cell r="BB64" t="str">
            <v>Y</v>
          </cell>
          <cell r="BC64" t="str">
            <v>Yes</v>
          </cell>
          <cell r="BD64" t="str">
            <v>DICI_KIID</v>
          </cell>
          <cell r="BE64" t="str">
            <v/>
          </cell>
          <cell r="BF64" t="str">
            <v/>
          </cell>
          <cell r="BG64" t="str">
            <v/>
          </cell>
          <cell r="BH64" t="str">
            <v/>
          </cell>
          <cell r="BI64" t="str">
            <v>Y</v>
          </cell>
          <cell r="BJ64" t="str">
            <v>0.0001</v>
          </cell>
          <cell r="BK64" t="str">
            <v>Y</v>
          </cell>
          <cell r="BL64" t="str">
            <v>0.01</v>
          </cell>
          <cell r="BM64">
            <v>71</v>
          </cell>
          <cell r="BN6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4" t="str">
            <v>RISK_NARRATIVE</v>
          </cell>
          <cell r="BP64">
            <v>3</v>
          </cell>
          <cell r="BQ64" t="str">
            <v/>
          </cell>
          <cell r="BS64" t="str">
            <v/>
          </cell>
          <cell r="BT64" t="str">
            <v/>
          </cell>
          <cell r="BU64" t="str">
            <v>Y</v>
          </cell>
          <cell r="BV64" t="str">
            <v/>
          </cell>
          <cell r="BW64" t="str">
            <v/>
          </cell>
          <cell r="BX64" t="str">
            <v>THEAM</v>
          </cell>
          <cell r="BY64" t="str">
            <v>THEAM</v>
          </cell>
          <cell r="BZ64" t="str">
            <v>LIBRARY_FUNDSQUARE</v>
          </cell>
          <cell r="CA64">
            <v>4.5</v>
          </cell>
          <cell r="CB64">
            <v>2</v>
          </cell>
          <cell r="CC64">
            <v>20230213</v>
          </cell>
          <cell r="CD64">
            <v>4.8</v>
          </cell>
          <cell r="CE64">
            <v>2</v>
          </cell>
          <cell r="CF64">
            <v>1</v>
          </cell>
          <cell r="CH64" t="str">
            <v/>
          </cell>
          <cell r="CI64" t="str">
            <v/>
          </cell>
          <cell r="CJ64" t="str">
            <v/>
          </cell>
          <cell r="CK64" t="str">
            <v/>
          </cell>
          <cell r="CL64" t="str">
            <v/>
          </cell>
          <cell r="CM64" t="str">
            <v>No Benchmark</v>
          </cell>
          <cell r="CN64" t="str">
            <v/>
          </cell>
          <cell r="CO64" t="str">
            <v/>
          </cell>
          <cell r="CQ64" t="str">
            <v/>
          </cell>
          <cell r="CR64" t="str">
            <v/>
          </cell>
          <cell r="CS64" t="str">
            <v/>
          </cell>
          <cell r="CT64">
            <v>1</v>
          </cell>
          <cell r="CU64" t="str">
            <v>CAT 2</v>
          </cell>
          <cell r="CV64" t="str">
            <v>PRIIPS_CATEGORY</v>
          </cell>
          <cell r="CW64">
            <v>4.8</v>
          </cell>
          <cell r="CZ64" t="str">
            <v>Due to effects of unusual market conditions, other risks could be triggered, such as: Counterparty, On Futures and Credit Risk</v>
          </cell>
          <cell r="DB64" t="str">
            <v/>
          </cell>
          <cell r="DC64" t="str">
            <v/>
          </cell>
          <cell r="DD64" t="str">
            <v/>
          </cell>
          <cell r="DE64">
            <v>263044</v>
          </cell>
          <cell r="DF64" t="str">
            <v>BM PRIIPS THEAM QUANT- FIXED INCOME DIVERSIFIER [43480]</v>
          </cell>
          <cell r="DG64" t="str">
            <v>EUR</v>
          </cell>
          <cell r="DH64" t="str">
            <v>THEAM QUANT- FIXED INCOME DIVERSIFIER [J, C]</v>
          </cell>
          <cell r="DI64" t="str">
            <v>N</v>
          </cell>
          <cell r="DL64" t="str">
            <v/>
          </cell>
          <cell r="DM64" t="str">
            <v/>
          </cell>
          <cell r="DN64" t="str">
            <v/>
          </cell>
          <cell r="DP64" t="str">
            <v/>
          </cell>
          <cell r="DQ64" t="str">
            <v/>
          </cell>
          <cell r="DR64" t="str">
            <v/>
          </cell>
          <cell r="DS64" t="str">
            <v/>
          </cell>
          <cell r="DT64" t="str">
            <v/>
          </cell>
        </row>
        <row r="65">
          <cell r="I65" t="str">
            <v>LU2051085723</v>
          </cell>
          <cell r="J65" t="str">
            <v>THEAM QUANT- FIXED INCOME DIVERSIFIER [J, C]</v>
          </cell>
          <cell r="K65">
            <v>826</v>
          </cell>
          <cell r="L65" t="str">
            <v>Institutional</v>
          </cell>
          <cell r="M65" t="str">
            <v>INVEST_LEGAL_TYPE</v>
          </cell>
          <cell r="N65" t="str">
            <v/>
          </cell>
          <cell r="O65">
            <v>3</v>
          </cell>
          <cell r="P65" t="str">
            <v>Registered or Bearer</v>
          </cell>
          <cell r="Q65" t="str">
            <v>SHARE_FORM</v>
          </cell>
          <cell r="R65" t="str">
            <v>EUR</v>
          </cell>
          <cell r="S65" t="str">
            <v/>
          </cell>
          <cell r="T65">
            <v>2</v>
          </cell>
          <cell r="U65" t="str">
            <v>Closed</v>
          </cell>
          <cell r="V65" t="str">
            <v>PRODUCT_STATUS</v>
          </cell>
          <cell r="W65" t="str">
            <v/>
          </cell>
          <cell r="X65" t="str">
            <v/>
          </cell>
          <cell r="Y65" t="str">
            <v/>
          </cell>
          <cell r="Z65">
            <v>603649</v>
          </cell>
          <cell r="AB65" t="str">
            <v/>
          </cell>
          <cell r="AC65" t="str">
            <v/>
          </cell>
          <cell r="AE65" t="str">
            <v/>
          </cell>
          <cell r="AF65" t="str">
            <v/>
          </cell>
          <cell r="AH65" t="str">
            <v/>
          </cell>
          <cell r="AI65" t="str">
            <v/>
          </cell>
          <cell r="AJ65" t="str">
            <v>J</v>
          </cell>
          <cell r="AK65" t="str">
            <v>J</v>
          </cell>
          <cell r="AL65" t="str">
            <v>SHARE_CATEGORY</v>
          </cell>
          <cell r="AM65" t="str">
            <v>C</v>
          </cell>
          <cell r="AN65" t="str">
            <v>Capitalisation</v>
          </cell>
          <cell r="AO65" t="str">
            <v>SHARE_TYPE</v>
          </cell>
          <cell r="AP65" t="str">
            <v/>
          </cell>
          <cell r="AQ65" t="str">
            <v/>
          </cell>
          <cell r="AR65" t="str">
            <v/>
          </cell>
          <cell r="AS65" t="str">
            <v/>
          </cell>
          <cell r="AT65" t="str">
            <v>N</v>
          </cell>
          <cell r="AU65">
            <v>20191205</v>
          </cell>
          <cell r="AV65">
            <v>20191122</v>
          </cell>
          <cell r="AW65">
            <v>20191216</v>
          </cell>
          <cell r="AX65">
            <v>20191216</v>
          </cell>
          <cell r="AZ65">
            <v>20241122</v>
          </cell>
          <cell r="BA65">
            <v>20241122</v>
          </cell>
          <cell r="BB65" t="str">
            <v>Y</v>
          </cell>
          <cell r="BC65" t="str">
            <v>Yes</v>
          </cell>
          <cell r="BD65" t="str">
            <v>DICI_KIID</v>
          </cell>
          <cell r="BE65" t="str">
            <v/>
          </cell>
          <cell r="BF65" t="str">
            <v/>
          </cell>
          <cell r="BG65" t="str">
            <v/>
          </cell>
          <cell r="BH65" t="str">
            <v/>
          </cell>
          <cell r="BI65" t="str">
            <v>Y</v>
          </cell>
          <cell r="BJ65" t="str">
            <v>0.0001</v>
          </cell>
          <cell r="BK65" t="str">
            <v>Y</v>
          </cell>
          <cell r="BL65" t="str">
            <v>0.01</v>
          </cell>
          <cell r="BM65">
            <v>71</v>
          </cell>
          <cell r="BN6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5" t="str">
            <v>RISK_NARRATIVE</v>
          </cell>
          <cell r="BP65">
            <v>3</v>
          </cell>
          <cell r="BQ65" t="str">
            <v/>
          </cell>
          <cell r="BS65" t="str">
            <v/>
          </cell>
          <cell r="BT65" t="str">
            <v/>
          </cell>
          <cell r="BU65" t="str">
            <v>Y</v>
          </cell>
          <cell r="BV65" t="str">
            <v/>
          </cell>
          <cell r="BW65" t="str">
            <v/>
          </cell>
          <cell r="BX65" t="str">
            <v>THEAM</v>
          </cell>
          <cell r="BY65" t="str">
            <v>THEAM</v>
          </cell>
          <cell r="BZ65" t="str">
            <v>LIBRARY_FUNDSQUARE</v>
          </cell>
          <cell r="CA65">
            <v>4.5</v>
          </cell>
          <cell r="CB65">
            <v>2</v>
          </cell>
          <cell r="CC65">
            <v>20230213</v>
          </cell>
          <cell r="CD65">
            <v>4.8</v>
          </cell>
          <cell r="CE65">
            <v>2</v>
          </cell>
          <cell r="CF65">
            <v>1</v>
          </cell>
          <cell r="CH65" t="str">
            <v/>
          </cell>
          <cell r="CI65" t="str">
            <v/>
          </cell>
          <cell r="CJ65" t="str">
            <v/>
          </cell>
          <cell r="CK65" t="str">
            <v/>
          </cell>
          <cell r="CL65" t="str">
            <v/>
          </cell>
          <cell r="CM65" t="str">
            <v>No Benchmark</v>
          </cell>
          <cell r="CN65" t="str">
            <v/>
          </cell>
          <cell r="CO65" t="str">
            <v/>
          </cell>
          <cell r="CQ65" t="str">
            <v/>
          </cell>
          <cell r="CR65" t="str">
            <v/>
          </cell>
          <cell r="CS65" t="str">
            <v/>
          </cell>
          <cell r="CT65">
            <v>1</v>
          </cell>
          <cell r="CU65" t="str">
            <v>CAT 2</v>
          </cell>
          <cell r="CV65" t="str">
            <v>PRIIPS_CATEGORY</v>
          </cell>
          <cell r="CW65">
            <v>4.8</v>
          </cell>
          <cell r="CZ65" t="str">
            <v>Due to effects of unusual market conditions, other risks could be triggered, such as: Counterparty, On Futures and Credit Risk</v>
          </cell>
          <cell r="DB65" t="str">
            <v/>
          </cell>
          <cell r="DC65" t="str">
            <v/>
          </cell>
          <cell r="DD65" t="str">
            <v/>
          </cell>
          <cell r="DE65">
            <v>263044</v>
          </cell>
          <cell r="DF65" t="str">
            <v>BM PRIIPS THEAM QUANT- FIXED INCOME DIVERSIFIER [43480]</v>
          </cell>
          <cell r="DG65" t="str">
            <v>EUR</v>
          </cell>
          <cell r="DH65" t="str">
            <v>THEAM QUANT- FIXED INCOME DIVERSIFIER [J, C]</v>
          </cell>
          <cell r="DI65" t="str">
            <v>Y</v>
          </cell>
          <cell r="DJ65">
            <v>20220620</v>
          </cell>
          <cell r="DL65" t="str">
            <v/>
          </cell>
          <cell r="DM65" t="str">
            <v/>
          </cell>
          <cell r="DN65" t="str">
            <v/>
          </cell>
          <cell r="DP65" t="str">
            <v/>
          </cell>
          <cell r="DQ65" t="str">
            <v/>
          </cell>
          <cell r="DR65" t="str">
            <v/>
          </cell>
          <cell r="DS65" t="str">
            <v/>
          </cell>
          <cell r="DT65" t="str">
            <v/>
          </cell>
        </row>
        <row r="66">
          <cell r="I66" t="str">
            <v>LU2051085996</v>
          </cell>
          <cell r="J66" t="str">
            <v>THEAM QUANT- FIXED INCOME DIVERSIFIER [J EUR, D]</v>
          </cell>
          <cell r="K66">
            <v>826</v>
          </cell>
          <cell r="L66" t="str">
            <v>Institutional</v>
          </cell>
          <cell r="M66" t="str">
            <v>INVEST_LEGAL_TYPE</v>
          </cell>
          <cell r="N66" t="str">
            <v/>
          </cell>
          <cell r="O66">
            <v>3</v>
          </cell>
          <cell r="P66" t="str">
            <v>Registered or Bearer</v>
          </cell>
          <cell r="Q66" t="str">
            <v>SHARE_FORM</v>
          </cell>
          <cell r="R66" t="str">
            <v>EUR</v>
          </cell>
          <cell r="S66" t="str">
            <v/>
          </cell>
          <cell r="T66">
            <v>2</v>
          </cell>
          <cell r="U66" t="str">
            <v>Closed</v>
          </cell>
          <cell r="V66" t="str">
            <v>PRODUCT_STATUS</v>
          </cell>
          <cell r="W66" t="str">
            <v/>
          </cell>
          <cell r="X66" t="str">
            <v/>
          </cell>
          <cell r="Y66" t="str">
            <v/>
          </cell>
          <cell r="Z66">
            <v>603649</v>
          </cell>
          <cell r="AB66" t="str">
            <v/>
          </cell>
          <cell r="AC66" t="str">
            <v/>
          </cell>
          <cell r="AE66" t="str">
            <v/>
          </cell>
          <cell r="AF66" t="str">
            <v/>
          </cell>
          <cell r="AH66" t="str">
            <v/>
          </cell>
          <cell r="AI66" t="str">
            <v/>
          </cell>
          <cell r="AJ66" t="str">
            <v>JEUR</v>
          </cell>
          <cell r="AK66" t="str">
            <v>J EUR</v>
          </cell>
          <cell r="AL66" t="str">
            <v>SHARE_CATEGORY</v>
          </cell>
          <cell r="AM66" t="str">
            <v>D</v>
          </cell>
          <cell r="AN66" t="str">
            <v>Distribution</v>
          </cell>
          <cell r="AO66" t="str">
            <v>SHARE_TYPE</v>
          </cell>
          <cell r="AP66" t="str">
            <v/>
          </cell>
          <cell r="AQ66" t="str">
            <v>6M</v>
          </cell>
          <cell r="AR66" t="str">
            <v>Semiannually</v>
          </cell>
          <cell r="AS66" t="str">
            <v>DIVIDEND_FREQUENCY</v>
          </cell>
          <cell r="AT66" t="str">
            <v>N</v>
          </cell>
          <cell r="AU66">
            <v>20201015</v>
          </cell>
          <cell r="AV66">
            <v>20201015</v>
          </cell>
          <cell r="AW66">
            <v>20201023</v>
          </cell>
          <cell r="AZ66">
            <v>20241122</v>
          </cell>
          <cell r="BA66">
            <v>20241122</v>
          </cell>
          <cell r="BB66" t="str">
            <v>Y</v>
          </cell>
          <cell r="BC66" t="str">
            <v>Yes</v>
          </cell>
          <cell r="BD66" t="str">
            <v>DICI_KIID</v>
          </cell>
          <cell r="BE66" t="str">
            <v/>
          </cell>
          <cell r="BF66" t="str">
            <v/>
          </cell>
          <cell r="BG66" t="str">
            <v/>
          </cell>
          <cell r="BH66" t="str">
            <v/>
          </cell>
          <cell r="BI66" t="str">
            <v>Y</v>
          </cell>
          <cell r="BJ66" t="str">
            <v>0.0001</v>
          </cell>
          <cell r="BK66" t="str">
            <v>Y</v>
          </cell>
          <cell r="BL66" t="str">
            <v>0.01</v>
          </cell>
          <cell r="BM66">
            <v>71</v>
          </cell>
          <cell r="BN6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6" t="str">
            <v>RISK_NARRATIVE</v>
          </cell>
          <cell r="BP66">
            <v>3</v>
          </cell>
          <cell r="BQ66" t="str">
            <v/>
          </cell>
          <cell r="BS66" t="str">
            <v/>
          </cell>
          <cell r="BT66" t="str">
            <v/>
          </cell>
          <cell r="BU66" t="str">
            <v>Y</v>
          </cell>
          <cell r="BV66" t="str">
            <v/>
          </cell>
          <cell r="BW66" t="str">
            <v/>
          </cell>
          <cell r="BX66" t="str">
            <v>THEAM</v>
          </cell>
          <cell r="BY66" t="str">
            <v>THEAM</v>
          </cell>
          <cell r="BZ66" t="str">
            <v>LIBRARY_FUNDSQUARE</v>
          </cell>
          <cell r="CA66">
            <v>4.5</v>
          </cell>
          <cell r="CB66">
            <v>2</v>
          </cell>
          <cell r="CC66">
            <v>20230213</v>
          </cell>
          <cell r="CD66">
            <v>4.8</v>
          </cell>
          <cell r="CE66">
            <v>2</v>
          </cell>
          <cell r="CF66">
            <v>1</v>
          </cell>
          <cell r="CH66" t="str">
            <v/>
          </cell>
          <cell r="CI66" t="str">
            <v/>
          </cell>
          <cell r="CJ66" t="str">
            <v/>
          </cell>
          <cell r="CK66" t="str">
            <v/>
          </cell>
          <cell r="CL66" t="str">
            <v/>
          </cell>
          <cell r="CM66" t="str">
            <v>No Benchmark</v>
          </cell>
          <cell r="CN66" t="str">
            <v/>
          </cell>
          <cell r="CO66" t="str">
            <v/>
          </cell>
          <cell r="CQ66" t="str">
            <v/>
          </cell>
          <cell r="CR66" t="str">
            <v/>
          </cell>
          <cell r="CS66" t="str">
            <v/>
          </cell>
          <cell r="CT66">
            <v>1</v>
          </cell>
          <cell r="CU66" t="str">
            <v>CAT 2</v>
          </cell>
          <cell r="CV66" t="str">
            <v>PRIIPS_CATEGORY</v>
          </cell>
          <cell r="CW66">
            <v>4.8</v>
          </cell>
          <cell r="CZ66" t="str">
            <v>Due to effects of unusual market conditions, other risks could be triggered, such as: Counterparty, On Futures and Credit Risk</v>
          </cell>
          <cell r="DB66" t="str">
            <v/>
          </cell>
          <cell r="DC66" t="str">
            <v/>
          </cell>
          <cell r="DD66" t="str">
            <v/>
          </cell>
          <cell r="DE66">
            <v>263044</v>
          </cell>
          <cell r="DF66" t="str">
            <v>BM PRIIPS THEAM QUANT- FIXED INCOME DIVERSIFIER [43480]</v>
          </cell>
          <cell r="DG66" t="str">
            <v>EUR</v>
          </cell>
          <cell r="DH66" t="str">
            <v>THEAM QUANT- FIXED INCOME DIVERSIFIER [J, C]</v>
          </cell>
          <cell r="DI66" t="str">
            <v>N</v>
          </cell>
          <cell r="DL66" t="str">
            <v/>
          </cell>
          <cell r="DM66" t="str">
            <v/>
          </cell>
          <cell r="DN66" t="str">
            <v/>
          </cell>
          <cell r="DP66" t="str">
            <v/>
          </cell>
          <cell r="DQ66" t="str">
            <v/>
          </cell>
          <cell r="DR66" t="str">
            <v/>
          </cell>
          <cell r="DS66" t="str">
            <v/>
          </cell>
          <cell r="DT66" t="str">
            <v/>
          </cell>
        </row>
        <row r="67">
          <cell r="I67" t="str">
            <v>LU2051084916</v>
          </cell>
          <cell r="J67" t="str">
            <v>THEAM QUANT- FIXED INCOME DIVERSIFIER [I, C]</v>
          </cell>
          <cell r="K67">
            <v>826</v>
          </cell>
          <cell r="L67" t="str">
            <v>Institutional</v>
          </cell>
          <cell r="M67" t="str">
            <v>INVEST_LEGAL_TYPE</v>
          </cell>
          <cell r="N67" t="str">
            <v/>
          </cell>
          <cell r="O67">
            <v>3</v>
          </cell>
          <cell r="P67" t="str">
            <v>Registered or Bearer</v>
          </cell>
          <cell r="Q67" t="str">
            <v>SHARE_FORM</v>
          </cell>
          <cell r="R67" t="str">
            <v>EUR</v>
          </cell>
          <cell r="S67" t="str">
            <v/>
          </cell>
          <cell r="T67">
            <v>2</v>
          </cell>
          <cell r="U67" t="str">
            <v>Closed</v>
          </cell>
          <cell r="V67" t="str">
            <v>PRODUCT_STATUS</v>
          </cell>
          <cell r="W67" t="str">
            <v/>
          </cell>
          <cell r="X67" t="str">
            <v/>
          </cell>
          <cell r="Y67" t="str">
            <v/>
          </cell>
          <cell r="Z67">
            <v>603649</v>
          </cell>
          <cell r="AB67" t="str">
            <v/>
          </cell>
          <cell r="AC67" t="str">
            <v/>
          </cell>
          <cell r="AE67" t="str">
            <v/>
          </cell>
          <cell r="AF67" t="str">
            <v/>
          </cell>
          <cell r="AH67" t="str">
            <v/>
          </cell>
          <cell r="AI67" t="str">
            <v/>
          </cell>
          <cell r="AJ67" t="str">
            <v>CASH</v>
          </cell>
          <cell r="AK67" t="str">
            <v>I</v>
          </cell>
          <cell r="AL67" t="str">
            <v>SHARE_CATEGORY</v>
          </cell>
          <cell r="AM67" t="str">
            <v>C</v>
          </cell>
          <cell r="AN67" t="str">
            <v>Capitalisation</v>
          </cell>
          <cell r="AO67" t="str">
            <v>SHARE_TYPE</v>
          </cell>
          <cell r="AP67" t="str">
            <v/>
          </cell>
          <cell r="AQ67" t="str">
            <v/>
          </cell>
          <cell r="AR67" t="str">
            <v/>
          </cell>
          <cell r="AS67" t="str">
            <v/>
          </cell>
          <cell r="AT67" t="str">
            <v>N</v>
          </cell>
          <cell r="AU67">
            <v>20191205</v>
          </cell>
          <cell r="AV67">
            <v>20191029</v>
          </cell>
          <cell r="AW67">
            <v>20191216</v>
          </cell>
          <cell r="AX67">
            <v>20191216</v>
          </cell>
          <cell r="AZ67">
            <v>20241122</v>
          </cell>
          <cell r="BA67">
            <v>20241122</v>
          </cell>
          <cell r="BB67" t="str">
            <v>Y</v>
          </cell>
          <cell r="BC67" t="str">
            <v>Yes</v>
          </cell>
          <cell r="BD67" t="str">
            <v>DICI_KIID</v>
          </cell>
          <cell r="BE67" t="str">
            <v/>
          </cell>
          <cell r="BF67" t="str">
            <v/>
          </cell>
          <cell r="BG67" t="str">
            <v/>
          </cell>
          <cell r="BH67" t="str">
            <v/>
          </cell>
          <cell r="BI67" t="str">
            <v>Y</v>
          </cell>
          <cell r="BJ67" t="str">
            <v>0.0001</v>
          </cell>
          <cell r="BK67" t="str">
            <v>Y</v>
          </cell>
          <cell r="BL67" t="str">
            <v>0.01</v>
          </cell>
          <cell r="BM67">
            <v>71</v>
          </cell>
          <cell r="BN6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67" t="str">
            <v>RISK_NARRATIVE</v>
          </cell>
          <cell r="BP67">
            <v>3</v>
          </cell>
          <cell r="BQ67" t="str">
            <v/>
          </cell>
          <cell r="BS67" t="str">
            <v/>
          </cell>
          <cell r="BT67" t="str">
            <v/>
          </cell>
          <cell r="BU67" t="str">
            <v>Y</v>
          </cell>
          <cell r="BV67" t="str">
            <v/>
          </cell>
          <cell r="BW67" t="str">
            <v/>
          </cell>
          <cell r="BX67" t="str">
            <v>THEAM</v>
          </cell>
          <cell r="BY67" t="str">
            <v>THEAM</v>
          </cell>
          <cell r="BZ67" t="str">
            <v>LIBRARY_FUNDSQUARE</v>
          </cell>
          <cell r="CA67">
            <v>4.5</v>
          </cell>
          <cell r="CB67">
            <v>2</v>
          </cell>
          <cell r="CC67">
            <v>20230213</v>
          </cell>
          <cell r="CD67">
            <v>4.8</v>
          </cell>
          <cell r="CE67">
            <v>2</v>
          </cell>
          <cell r="CF67">
            <v>1</v>
          </cell>
          <cell r="CH67" t="str">
            <v/>
          </cell>
          <cell r="CI67" t="str">
            <v/>
          </cell>
          <cell r="CJ67" t="str">
            <v/>
          </cell>
          <cell r="CK67" t="str">
            <v/>
          </cell>
          <cell r="CL67" t="str">
            <v/>
          </cell>
          <cell r="CM67" t="str">
            <v>No Benchmark</v>
          </cell>
          <cell r="CN67" t="str">
            <v/>
          </cell>
          <cell r="CO67" t="str">
            <v/>
          </cell>
          <cell r="CQ67" t="str">
            <v/>
          </cell>
          <cell r="CR67" t="str">
            <v/>
          </cell>
          <cell r="CS67" t="str">
            <v/>
          </cell>
          <cell r="CT67">
            <v>1</v>
          </cell>
          <cell r="CU67" t="str">
            <v>CAT 2</v>
          </cell>
          <cell r="CV67" t="str">
            <v>PRIIPS_CATEGORY</v>
          </cell>
          <cell r="CW67">
            <v>4.8</v>
          </cell>
          <cell r="CZ67" t="str">
            <v>Due to effects of unusual market conditions, other risks could be triggered, such as: Counterparty, On Futures and Credit Risk</v>
          </cell>
          <cell r="DB67" t="str">
            <v/>
          </cell>
          <cell r="DC67" t="str">
            <v/>
          </cell>
          <cell r="DD67" t="str">
            <v/>
          </cell>
          <cell r="DE67">
            <v>263044</v>
          </cell>
          <cell r="DF67" t="str">
            <v>BM PRIIPS THEAM QUANT- FIXED INCOME DIVERSIFIER [43480]</v>
          </cell>
          <cell r="DG67" t="str">
            <v>EUR</v>
          </cell>
          <cell r="DH67" t="str">
            <v>THEAM QUANT- FIXED INCOME DIVERSIFIER [J, C]</v>
          </cell>
          <cell r="DI67" t="str">
            <v>N</v>
          </cell>
          <cell r="DL67" t="str">
            <v/>
          </cell>
          <cell r="DM67" t="str">
            <v/>
          </cell>
          <cell r="DN67" t="str">
            <v/>
          </cell>
          <cell r="DP67" t="str">
            <v/>
          </cell>
          <cell r="DQ67" t="str">
            <v/>
          </cell>
          <cell r="DR67" t="str">
            <v/>
          </cell>
          <cell r="DS67" t="str">
            <v/>
          </cell>
          <cell r="DT67" t="str">
            <v/>
          </cell>
        </row>
        <row r="68">
          <cell r="I68" t="str">
            <v>BE0948387189</v>
          </cell>
          <cell r="J68" t="str">
            <v>BNP PARIBAS B CONTROL FLEXIBLE AGGRESSIVE W10 [Classic, C]</v>
          </cell>
          <cell r="K68">
            <v>631</v>
          </cell>
          <cell r="L68" t="str">
            <v>All</v>
          </cell>
          <cell r="M68" t="str">
            <v>INVEST_LEGAL_TYPE</v>
          </cell>
          <cell r="N68" t="str">
            <v/>
          </cell>
          <cell r="O68">
            <v>5</v>
          </cell>
          <cell r="P68" t="str">
            <v>Registered or dematerialized</v>
          </cell>
          <cell r="Q68" t="str">
            <v>SHARE_FORM</v>
          </cell>
          <cell r="R68" t="str">
            <v>EUR</v>
          </cell>
          <cell r="S68" t="str">
            <v>N</v>
          </cell>
          <cell r="T68">
            <v>2</v>
          </cell>
          <cell r="U68" t="str">
            <v>Closed</v>
          </cell>
          <cell r="V68" t="str">
            <v>PRODUCT_STATUS</v>
          </cell>
          <cell r="W68" t="str">
            <v/>
          </cell>
          <cell r="X68" t="str">
            <v/>
          </cell>
          <cell r="Y68" t="str">
            <v/>
          </cell>
          <cell r="Z68">
            <v>177476</v>
          </cell>
          <cell r="AA68">
            <v>186489</v>
          </cell>
          <cell r="AB68" t="str">
            <v>BM BNP Paribas B Control Flexible High Growth W10</v>
          </cell>
          <cell r="AC68" t="str">
            <v>EUR</v>
          </cell>
          <cell r="AE68" t="str">
            <v/>
          </cell>
          <cell r="AF68" t="str">
            <v/>
          </cell>
          <cell r="AH68" t="str">
            <v/>
          </cell>
          <cell r="AI68" t="str">
            <v/>
          </cell>
          <cell r="AJ68" t="str">
            <v>CLAS</v>
          </cell>
          <cell r="AK68" t="str">
            <v>Classic</v>
          </cell>
          <cell r="AL68" t="str">
            <v>SHARE_CATEGORY</v>
          </cell>
          <cell r="AM68" t="str">
            <v>C</v>
          </cell>
          <cell r="AN68" t="str">
            <v>Capitalisation</v>
          </cell>
          <cell r="AO68" t="str">
            <v>SHARE_TYPE</v>
          </cell>
          <cell r="AP68" t="str">
            <v>N</v>
          </cell>
          <cell r="AQ68" t="str">
            <v/>
          </cell>
          <cell r="AR68" t="str">
            <v/>
          </cell>
          <cell r="AS68" t="str">
            <v/>
          </cell>
          <cell r="AT68" t="str">
            <v>N</v>
          </cell>
          <cell r="AV68">
            <v>20080901</v>
          </cell>
          <cell r="AW68">
            <v>20080901</v>
          </cell>
          <cell r="AX68">
            <v>20080901</v>
          </cell>
          <cell r="AY68">
            <v>20150316</v>
          </cell>
          <cell r="AZ68">
            <v>20150316</v>
          </cell>
          <cell r="BA68">
            <v>20150316</v>
          </cell>
          <cell r="BB68" t="str">
            <v>Y</v>
          </cell>
          <cell r="BC68" t="str">
            <v>Yes</v>
          </cell>
          <cell r="BD68" t="str">
            <v>DICI_KIID</v>
          </cell>
          <cell r="BE68" t="str">
            <v/>
          </cell>
          <cell r="BF68" t="str">
            <v/>
          </cell>
          <cell r="BG68" t="str">
            <v/>
          </cell>
          <cell r="BH68" t="str">
            <v/>
          </cell>
          <cell r="BI68" t="str">
            <v>Y</v>
          </cell>
          <cell r="BJ68" t="str">
            <v>0.001</v>
          </cell>
          <cell r="BK68" t="str">
            <v/>
          </cell>
          <cell r="BL68" t="str">
            <v/>
          </cell>
          <cell r="BN68" t="str">
            <v/>
          </cell>
          <cell r="BO68" t="str">
            <v/>
          </cell>
          <cell r="BP68">
            <v>5</v>
          </cell>
          <cell r="BQ68" t="str">
            <v/>
          </cell>
          <cell r="BS68" t="str">
            <v/>
          </cell>
          <cell r="BT68" t="str">
            <v/>
          </cell>
          <cell r="BU68" t="str">
            <v>Y</v>
          </cell>
          <cell r="BV68" t="str">
            <v/>
          </cell>
          <cell r="BW68" t="str">
            <v/>
          </cell>
          <cell r="BX68" t="str">
            <v>BNP IP-BE</v>
          </cell>
          <cell r="BY68" t="str">
            <v>BNP IP-BE</v>
          </cell>
          <cell r="BZ68" t="str">
            <v>LIBRARY_FUNDSQUARE</v>
          </cell>
          <cell r="CH68" t="str">
            <v/>
          </cell>
          <cell r="CI68" t="str">
            <v/>
          </cell>
          <cell r="CJ68" t="str">
            <v/>
          </cell>
          <cell r="CK68" t="str">
            <v/>
          </cell>
          <cell r="CL68" t="str">
            <v/>
          </cell>
          <cell r="CM68" t="str">
            <v>81% Equity + 7% Other + 7% Cash + 5% Real Estate - -  (EUR)</v>
          </cell>
          <cell r="CN68" t="str">
            <v/>
          </cell>
          <cell r="CO68" t="str">
            <v/>
          </cell>
          <cell r="CQ68" t="str">
            <v/>
          </cell>
          <cell r="CR68" t="str">
            <v/>
          </cell>
          <cell r="CS68" t="str">
            <v/>
          </cell>
          <cell r="CU68" t="str">
            <v/>
          </cell>
          <cell r="CV68" t="str">
            <v/>
          </cell>
          <cell r="CZ68" t="str">
            <v/>
          </cell>
          <cell r="DB68" t="str">
            <v/>
          </cell>
          <cell r="DC68" t="str">
            <v/>
          </cell>
          <cell r="DD68" t="str">
            <v/>
          </cell>
          <cell r="DF68" t="str">
            <v/>
          </cell>
          <cell r="DG68" t="str">
            <v/>
          </cell>
          <cell r="DH68" t="str">
            <v/>
          </cell>
          <cell r="DI68" t="str">
            <v/>
          </cell>
          <cell r="DL68" t="str">
            <v/>
          </cell>
          <cell r="DM68" t="str">
            <v/>
          </cell>
          <cell r="DN68" t="str">
            <v/>
          </cell>
          <cell r="DP68" t="str">
            <v/>
          </cell>
          <cell r="DQ68" t="str">
            <v/>
          </cell>
          <cell r="DR68" t="str">
            <v/>
          </cell>
          <cell r="DS68" t="str">
            <v/>
          </cell>
          <cell r="DT68" t="str">
            <v/>
          </cell>
        </row>
        <row r="69">
          <cell r="I69" t="str">
            <v>IE00B49B5V77</v>
          </cell>
          <cell r="J69" t="str">
            <v>BNP PARIBAS HILAL INCOME FUND [Classic, C]</v>
          </cell>
          <cell r="L69" t="str">
            <v/>
          </cell>
          <cell r="M69" t="str">
            <v/>
          </cell>
          <cell r="N69" t="str">
            <v/>
          </cell>
          <cell r="P69" t="str">
            <v/>
          </cell>
          <cell r="Q69" t="str">
            <v/>
          </cell>
          <cell r="R69" t="str">
            <v>USD</v>
          </cell>
          <cell r="S69" t="str">
            <v>Y</v>
          </cell>
          <cell r="T69">
            <v>2</v>
          </cell>
          <cell r="U69" t="str">
            <v>Closed</v>
          </cell>
          <cell r="V69" t="str">
            <v>PRODUCT_STATUS</v>
          </cell>
          <cell r="W69" t="str">
            <v/>
          </cell>
          <cell r="X69" t="str">
            <v/>
          </cell>
          <cell r="Y69" t="str">
            <v/>
          </cell>
          <cell r="Z69">
            <v>148119</v>
          </cell>
          <cell r="AA69">
            <v>192777</v>
          </cell>
          <cell r="AB69" t="str">
            <v>BM BNP Paribas Hilal Income Fund</v>
          </cell>
          <cell r="AC69" t="str">
            <v>USD</v>
          </cell>
          <cell r="AE69" t="str">
            <v/>
          </cell>
          <cell r="AF69" t="str">
            <v/>
          </cell>
          <cell r="AH69" t="str">
            <v/>
          </cell>
          <cell r="AI69" t="str">
            <v/>
          </cell>
          <cell r="AJ69" t="str">
            <v>CLAS</v>
          </cell>
          <cell r="AK69" t="str">
            <v>Classic</v>
          </cell>
          <cell r="AL69" t="str">
            <v>SHARE_CATEGORY</v>
          </cell>
          <cell r="AM69" t="str">
            <v>C</v>
          </cell>
          <cell r="AN69" t="str">
            <v>Capitalisation</v>
          </cell>
          <cell r="AO69" t="str">
            <v>SHARE_TYPE</v>
          </cell>
          <cell r="AP69" t="str">
            <v>Y</v>
          </cell>
          <cell r="AQ69" t="str">
            <v/>
          </cell>
          <cell r="AR69" t="str">
            <v/>
          </cell>
          <cell r="AS69" t="str">
            <v/>
          </cell>
          <cell r="AT69" t="str">
            <v>N</v>
          </cell>
          <cell r="AV69">
            <v>20090116</v>
          </cell>
          <cell r="AW69">
            <v>20090122</v>
          </cell>
          <cell r="AX69">
            <v>20090122</v>
          </cell>
          <cell r="AY69">
            <v>20150904</v>
          </cell>
          <cell r="AZ69">
            <v>20150904</v>
          </cell>
          <cell r="BB69" t="str">
            <v>Y</v>
          </cell>
          <cell r="BC69" t="str">
            <v>Yes</v>
          </cell>
          <cell r="BD69" t="str">
            <v>DICI_KIID</v>
          </cell>
          <cell r="BE69" t="str">
            <v/>
          </cell>
          <cell r="BF69" t="str">
            <v/>
          </cell>
          <cell r="BG69" t="str">
            <v/>
          </cell>
          <cell r="BH69" t="str">
            <v/>
          </cell>
          <cell r="BI69" t="str">
            <v>Y</v>
          </cell>
          <cell r="BJ69" t="str">
            <v>0.001</v>
          </cell>
          <cell r="BK69" t="str">
            <v>Y</v>
          </cell>
          <cell r="BL69" t="str">
            <v>0.001</v>
          </cell>
          <cell r="BN69" t="str">
            <v/>
          </cell>
          <cell r="BO69" t="str">
            <v/>
          </cell>
          <cell r="BP69">
            <v>3</v>
          </cell>
          <cell r="BQ69" t="str">
            <v/>
          </cell>
          <cell r="BR69">
            <v>4</v>
          </cell>
          <cell r="BS69" t="str">
            <v>****</v>
          </cell>
          <cell r="BT69" t="str">
            <v>NOTATION_MORNINGSTAR_RATING</v>
          </cell>
          <cell r="BU69" t="str">
            <v>Y</v>
          </cell>
          <cell r="BV69" t="str">
            <v/>
          </cell>
          <cell r="BW69" t="str">
            <v/>
          </cell>
          <cell r="BX69" t="str">
            <v>BNP IP-FR</v>
          </cell>
          <cell r="BY69" t="str">
            <v>BNP IP-FR</v>
          </cell>
          <cell r="BZ69" t="str">
            <v>LIBRARY_FUNDSQUARE</v>
          </cell>
          <cell r="CH69" t="str">
            <v/>
          </cell>
          <cell r="CI69" t="str">
            <v/>
          </cell>
          <cell r="CJ69" t="str">
            <v/>
          </cell>
          <cell r="CK69" t="str">
            <v/>
          </cell>
          <cell r="CL69" t="str">
            <v/>
          </cell>
          <cell r="CM69" t="str">
            <v>BBA LIBOR USD 3 Months (IO)</v>
          </cell>
          <cell r="CN69" t="str">
            <v/>
          </cell>
          <cell r="CO69" t="str">
            <v/>
          </cell>
          <cell r="CQ69" t="str">
            <v/>
          </cell>
          <cell r="CR69" t="str">
            <v/>
          </cell>
          <cell r="CS69" t="str">
            <v/>
          </cell>
          <cell r="CU69" t="str">
            <v/>
          </cell>
          <cell r="CV69" t="str">
            <v/>
          </cell>
          <cell r="CZ69" t="str">
            <v/>
          </cell>
          <cell r="DB69" t="str">
            <v/>
          </cell>
          <cell r="DC69" t="str">
            <v/>
          </cell>
          <cell r="DD69" t="str">
            <v/>
          </cell>
          <cell r="DF69" t="str">
            <v/>
          </cell>
          <cell r="DG69" t="str">
            <v/>
          </cell>
          <cell r="DH69" t="str">
            <v/>
          </cell>
          <cell r="DI69" t="str">
            <v/>
          </cell>
          <cell r="DL69" t="str">
            <v/>
          </cell>
          <cell r="DM69" t="str">
            <v/>
          </cell>
          <cell r="DN69" t="str">
            <v/>
          </cell>
          <cell r="DP69" t="str">
            <v/>
          </cell>
          <cell r="DQ69" t="str">
            <v/>
          </cell>
          <cell r="DR69" t="str">
            <v/>
          </cell>
          <cell r="DS69" t="str">
            <v/>
          </cell>
          <cell r="DT69" t="str">
            <v/>
          </cell>
        </row>
        <row r="70">
          <cell r="I70" t="str">
            <v>IE00B49B5S49</v>
          </cell>
          <cell r="J70" t="str">
            <v>BNP PARIBAS HILAL INCOME FUND [Privilege, C]</v>
          </cell>
          <cell r="L70" t="str">
            <v/>
          </cell>
          <cell r="M70" t="str">
            <v/>
          </cell>
          <cell r="N70" t="str">
            <v/>
          </cell>
          <cell r="P70" t="str">
            <v/>
          </cell>
          <cell r="Q70" t="str">
            <v/>
          </cell>
          <cell r="R70" t="str">
            <v>USD</v>
          </cell>
          <cell r="S70" t="str">
            <v>N</v>
          </cell>
          <cell r="T70">
            <v>2</v>
          </cell>
          <cell r="U70" t="str">
            <v>Closed</v>
          </cell>
          <cell r="V70" t="str">
            <v>PRODUCT_STATUS</v>
          </cell>
          <cell r="W70" t="str">
            <v/>
          </cell>
          <cell r="X70" t="str">
            <v/>
          </cell>
          <cell r="Y70" t="str">
            <v/>
          </cell>
          <cell r="Z70">
            <v>148119</v>
          </cell>
          <cell r="AA70">
            <v>192777</v>
          </cell>
          <cell r="AB70" t="str">
            <v>BM BNP Paribas Hilal Income Fund</v>
          </cell>
          <cell r="AC70" t="str">
            <v>USD</v>
          </cell>
          <cell r="AE70" t="str">
            <v/>
          </cell>
          <cell r="AF70" t="str">
            <v/>
          </cell>
          <cell r="AH70" t="str">
            <v/>
          </cell>
          <cell r="AI70" t="str">
            <v/>
          </cell>
          <cell r="AJ70" t="str">
            <v>PRIV</v>
          </cell>
          <cell r="AK70" t="str">
            <v>Privilege</v>
          </cell>
          <cell r="AL70" t="str">
            <v>SHARE_CATEGORY</v>
          </cell>
          <cell r="AM70" t="str">
            <v>C</v>
          </cell>
          <cell r="AN70" t="str">
            <v>Capitalisation</v>
          </cell>
          <cell r="AO70" t="str">
            <v>SHARE_TYPE</v>
          </cell>
          <cell r="AP70" t="str">
            <v>Y</v>
          </cell>
          <cell r="AQ70" t="str">
            <v/>
          </cell>
          <cell r="AR70" t="str">
            <v/>
          </cell>
          <cell r="AS70" t="str">
            <v/>
          </cell>
          <cell r="AT70" t="str">
            <v>N</v>
          </cell>
          <cell r="AV70">
            <v>20090116</v>
          </cell>
          <cell r="AW70">
            <v>20090122</v>
          </cell>
          <cell r="AX70">
            <v>20090122</v>
          </cell>
          <cell r="AY70">
            <v>20150904</v>
          </cell>
          <cell r="AZ70">
            <v>20150904</v>
          </cell>
          <cell r="BB70" t="str">
            <v>Y</v>
          </cell>
          <cell r="BC70" t="str">
            <v>Yes</v>
          </cell>
          <cell r="BD70" t="str">
            <v>DICI_KIID</v>
          </cell>
          <cell r="BE70" t="str">
            <v/>
          </cell>
          <cell r="BF70" t="str">
            <v/>
          </cell>
          <cell r="BG70" t="str">
            <v/>
          </cell>
          <cell r="BH70" t="str">
            <v/>
          </cell>
          <cell r="BI70" t="str">
            <v>N</v>
          </cell>
          <cell r="BJ70" t="str">
            <v/>
          </cell>
          <cell r="BK70" t="str">
            <v/>
          </cell>
          <cell r="BL70" t="str">
            <v/>
          </cell>
          <cell r="BN70" t="str">
            <v/>
          </cell>
          <cell r="BO70" t="str">
            <v/>
          </cell>
          <cell r="BP70">
            <v>3</v>
          </cell>
          <cell r="BQ70" t="str">
            <v/>
          </cell>
          <cell r="BR70">
            <v>4</v>
          </cell>
          <cell r="BS70" t="str">
            <v>****</v>
          </cell>
          <cell r="BT70" t="str">
            <v>NOTATION_MORNINGSTAR_RATING</v>
          </cell>
          <cell r="BU70" t="str">
            <v>Y</v>
          </cell>
          <cell r="BV70" t="str">
            <v/>
          </cell>
          <cell r="BW70" t="str">
            <v/>
          </cell>
          <cell r="BX70" t="str">
            <v>BNP IP-FR</v>
          </cell>
          <cell r="BY70" t="str">
            <v>BNP IP-FR</v>
          </cell>
          <cell r="BZ70" t="str">
            <v>LIBRARY_FUNDSQUARE</v>
          </cell>
          <cell r="CH70" t="str">
            <v/>
          </cell>
          <cell r="CI70" t="str">
            <v/>
          </cell>
          <cell r="CJ70" t="str">
            <v/>
          </cell>
          <cell r="CK70" t="str">
            <v/>
          </cell>
          <cell r="CL70" t="str">
            <v/>
          </cell>
          <cell r="CM70" t="str">
            <v>BBA LIBOR USD 3 Months (IO)</v>
          </cell>
          <cell r="CN70" t="str">
            <v/>
          </cell>
          <cell r="CO70" t="str">
            <v/>
          </cell>
          <cell r="CQ70" t="str">
            <v/>
          </cell>
          <cell r="CR70" t="str">
            <v/>
          </cell>
          <cell r="CS70" t="str">
            <v/>
          </cell>
          <cell r="CU70" t="str">
            <v/>
          </cell>
          <cell r="CV70" t="str">
            <v/>
          </cell>
          <cell r="CZ70" t="str">
            <v/>
          </cell>
          <cell r="DB70" t="str">
            <v/>
          </cell>
          <cell r="DC70" t="str">
            <v/>
          </cell>
          <cell r="DD70" t="str">
            <v/>
          </cell>
          <cell r="DF70" t="str">
            <v/>
          </cell>
          <cell r="DG70" t="str">
            <v/>
          </cell>
          <cell r="DH70" t="str">
            <v/>
          </cell>
          <cell r="DI70" t="str">
            <v/>
          </cell>
          <cell r="DL70" t="str">
            <v/>
          </cell>
          <cell r="DM70" t="str">
            <v/>
          </cell>
          <cell r="DN70" t="str">
            <v/>
          </cell>
          <cell r="DP70" t="str">
            <v/>
          </cell>
          <cell r="DQ70" t="str">
            <v/>
          </cell>
          <cell r="DR70" t="str">
            <v/>
          </cell>
          <cell r="DS70" t="str">
            <v/>
          </cell>
          <cell r="DT70" t="str">
            <v/>
          </cell>
        </row>
        <row r="71">
          <cell r="I71" t="str">
            <v>IE00B49B5P18</v>
          </cell>
          <cell r="J71" t="str">
            <v>BNP PARIBAS HILAL INCOME FUND [Institutions, C]</v>
          </cell>
          <cell r="K71">
            <v>991</v>
          </cell>
          <cell r="L71" t="str">
            <v>Institutionnal clients and UCI</v>
          </cell>
          <cell r="M71" t="str">
            <v>INVEST_LEGAL_TYPE</v>
          </cell>
          <cell r="N71" t="str">
            <v/>
          </cell>
          <cell r="P71" t="str">
            <v/>
          </cell>
          <cell r="Q71" t="str">
            <v/>
          </cell>
          <cell r="R71" t="str">
            <v>USD</v>
          </cell>
          <cell r="S71" t="str">
            <v>N</v>
          </cell>
          <cell r="T71">
            <v>2</v>
          </cell>
          <cell r="U71" t="str">
            <v>Closed</v>
          </cell>
          <cell r="V71" t="str">
            <v>PRODUCT_STATUS</v>
          </cell>
          <cell r="W71" t="str">
            <v/>
          </cell>
          <cell r="X71" t="str">
            <v/>
          </cell>
          <cell r="Y71" t="str">
            <v/>
          </cell>
          <cell r="Z71">
            <v>148119</v>
          </cell>
          <cell r="AA71">
            <v>192777</v>
          </cell>
          <cell r="AB71" t="str">
            <v>BM BNP Paribas Hilal Income Fund</v>
          </cell>
          <cell r="AC71" t="str">
            <v>USD</v>
          </cell>
          <cell r="AE71" t="str">
            <v/>
          </cell>
          <cell r="AF71" t="str">
            <v/>
          </cell>
          <cell r="AH71" t="str">
            <v/>
          </cell>
          <cell r="AI71" t="str">
            <v/>
          </cell>
          <cell r="AJ71" t="str">
            <v>INS</v>
          </cell>
          <cell r="AK71" t="str">
            <v>Institutions</v>
          </cell>
          <cell r="AL71" t="str">
            <v>SHARE_CATEGORY</v>
          </cell>
          <cell r="AM71" t="str">
            <v>C</v>
          </cell>
          <cell r="AN71" t="str">
            <v>Capitalisation</v>
          </cell>
          <cell r="AO71" t="str">
            <v>SHARE_TYPE</v>
          </cell>
          <cell r="AP71" t="str">
            <v>Y</v>
          </cell>
          <cell r="AQ71" t="str">
            <v/>
          </cell>
          <cell r="AR71" t="str">
            <v/>
          </cell>
          <cell r="AS71" t="str">
            <v/>
          </cell>
          <cell r="AT71" t="str">
            <v>N</v>
          </cell>
          <cell r="AV71">
            <v>20090116</v>
          </cell>
          <cell r="AW71">
            <v>20090122</v>
          </cell>
          <cell r="AX71">
            <v>20090122</v>
          </cell>
          <cell r="AY71">
            <v>20150904</v>
          </cell>
          <cell r="AZ71">
            <v>20150904</v>
          </cell>
          <cell r="BB71" t="str">
            <v>Y</v>
          </cell>
          <cell r="BC71" t="str">
            <v>Yes</v>
          </cell>
          <cell r="BD71" t="str">
            <v>DICI_KIID</v>
          </cell>
          <cell r="BE71" t="str">
            <v/>
          </cell>
          <cell r="BF71" t="str">
            <v/>
          </cell>
          <cell r="BG71" t="str">
            <v/>
          </cell>
          <cell r="BH71" t="str">
            <v/>
          </cell>
          <cell r="BI71" t="str">
            <v>N</v>
          </cell>
          <cell r="BJ71" t="str">
            <v/>
          </cell>
          <cell r="BK71" t="str">
            <v/>
          </cell>
          <cell r="BL71" t="str">
            <v/>
          </cell>
          <cell r="BN71" t="str">
            <v/>
          </cell>
          <cell r="BO71" t="str">
            <v/>
          </cell>
          <cell r="BP71">
            <v>3</v>
          </cell>
          <cell r="BQ71" t="str">
            <v/>
          </cell>
          <cell r="BR71">
            <v>4</v>
          </cell>
          <cell r="BS71" t="str">
            <v>****</v>
          </cell>
          <cell r="BT71" t="str">
            <v>NOTATION_MORNINGSTAR_RATING</v>
          </cell>
          <cell r="BU71" t="str">
            <v>Y</v>
          </cell>
          <cell r="BV71" t="str">
            <v/>
          </cell>
          <cell r="BW71" t="str">
            <v/>
          </cell>
          <cell r="BX71" t="str">
            <v>BNP IP-FR</v>
          </cell>
          <cell r="BY71" t="str">
            <v>BNP IP-FR</v>
          </cell>
          <cell r="BZ71" t="str">
            <v>LIBRARY_FUNDSQUARE</v>
          </cell>
          <cell r="CH71" t="str">
            <v/>
          </cell>
          <cell r="CI71" t="str">
            <v/>
          </cell>
          <cell r="CJ71" t="str">
            <v/>
          </cell>
          <cell r="CK71" t="str">
            <v/>
          </cell>
          <cell r="CL71" t="str">
            <v/>
          </cell>
          <cell r="CM71" t="str">
            <v>BBA LIBOR USD 3 Months (IO)</v>
          </cell>
          <cell r="CN71" t="str">
            <v/>
          </cell>
          <cell r="CO71" t="str">
            <v/>
          </cell>
          <cell r="CQ71" t="str">
            <v/>
          </cell>
          <cell r="CR71" t="str">
            <v/>
          </cell>
          <cell r="CS71" t="str">
            <v/>
          </cell>
          <cell r="CU71" t="str">
            <v/>
          </cell>
          <cell r="CV71" t="str">
            <v/>
          </cell>
          <cell r="CZ71" t="str">
            <v/>
          </cell>
          <cell r="DB71" t="str">
            <v/>
          </cell>
          <cell r="DC71" t="str">
            <v/>
          </cell>
          <cell r="DD71" t="str">
            <v/>
          </cell>
          <cell r="DF71" t="str">
            <v/>
          </cell>
          <cell r="DG71" t="str">
            <v/>
          </cell>
          <cell r="DH71" t="str">
            <v/>
          </cell>
          <cell r="DI71" t="str">
            <v/>
          </cell>
          <cell r="DL71" t="str">
            <v/>
          </cell>
          <cell r="DM71" t="str">
            <v/>
          </cell>
          <cell r="DN71" t="str">
            <v/>
          </cell>
          <cell r="DP71" t="str">
            <v/>
          </cell>
          <cell r="DQ71" t="str">
            <v/>
          </cell>
          <cell r="DR71" t="str">
            <v/>
          </cell>
          <cell r="DS71" t="str">
            <v/>
          </cell>
          <cell r="DT71" t="str">
            <v/>
          </cell>
        </row>
        <row r="72">
          <cell r="I72" t="str">
            <v>BE6218033429</v>
          </cell>
          <cell r="J72" t="str">
            <v>POST-FIX FUND POST-MULTIFIX CONTROL 6 [Classic, C]</v>
          </cell>
          <cell r="K72">
            <v>929</v>
          </cell>
          <cell r="L72" t="str">
            <v>Retail</v>
          </cell>
          <cell r="M72" t="str">
            <v>INVEST_LEGAL_TYPE</v>
          </cell>
          <cell r="N72" t="str">
            <v/>
          </cell>
          <cell r="P72" t="str">
            <v/>
          </cell>
          <cell r="Q72" t="str">
            <v/>
          </cell>
          <cell r="R72" t="str">
            <v>EUR</v>
          </cell>
          <cell r="S72" t="str">
            <v>Y</v>
          </cell>
          <cell r="T72">
            <v>2</v>
          </cell>
          <cell r="U72" t="str">
            <v>Closed</v>
          </cell>
          <cell r="V72" t="str">
            <v>PRODUCT_STATUS</v>
          </cell>
          <cell r="W72" t="str">
            <v/>
          </cell>
          <cell r="X72" t="str">
            <v/>
          </cell>
          <cell r="Y72" t="str">
            <v/>
          </cell>
          <cell r="Z72">
            <v>158036</v>
          </cell>
          <cell r="AA72">
            <v>0</v>
          </cell>
          <cell r="AB72" t="str">
            <v>No Benchmark</v>
          </cell>
          <cell r="AC72" t="str">
            <v>EUR</v>
          </cell>
          <cell r="AE72" t="str">
            <v/>
          </cell>
          <cell r="AF72" t="str">
            <v/>
          </cell>
          <cell r="AH72" t="str">
            <v/>
          </cell>
          <cell r="AI72" t="str">
            <v/>
          </cell>
          <cell r="AJ72" t="str">
            <v>CLAS</v>
          </cell>
          <cell r="AK72" t="str">
            <v>Classic</v>
          </cell>
          <cell r="AL72" t="str">
            <v>SHARE_CATEGORY</v>
          </cell>
          <cell r="AM72" t="str">
            <v>C</v>
          </cell>
          <cell r="AN72" t="str">
            <v>Capitalisation</v>
          </cell>
          <cell r="AO72" t="str">
            <v>SHARE_TYPE</v>
          </cell>
          <cell r="AP72" t="str">
            <v>Y</v>
          </cell>
          <cell r="AQ72" t="str">
            <v/>
          </cell>
          <cell r="AR72" t="str">
            <v/>
          </cell>
          <cell r="AS72" t="str">
            <v/>
          </cell>
          <cell r="AT72" t="str">
            <v>N</v>
          </cell>
          <cell r="AV72">
            <v>20110718</v>
          </cell>
          <cell r="AW72">
            <v>20110718</v>
          </cell>
          <cell r="AX72">
            <v>20110718</v>
          </cell>
          <cell r="AY72">
            <v>20160701</v>
          </cell>
          <cell r="BA72">
            <v>20160627</v>
          </cell>
          <cell r="BB72" t="str">
            <v>N</v>
          </cell>
          <cell r="BC72" t="str">
            <v>No</v>
          </cell>
          <cell r="BD72" t="str">
            <v>DICI_KIID</v>
          </cell>
          <cell r="BE72" t="str">
            <v/>
          </cell>
          <cell r="BF72" t="str">
            <v/>
          </cell>
          <cell r="BG72" t="str">
            <v/>
          </cell>
          <cell r="BH72" t="str">
            <v/>
          </cell>
          <cell r="BI72" t="str">
            <v>N</v>
          </cell>
          <cell r="BJ72" t="str">
            <v/>
          </cell>
          <cell r="BK72" t="str">
            <v/>
          </cell>
          <cell r="BL72" t="str">
            <v/>
          </cell>
          <cell r="BN72" t="str">
            <v/>
          </cell>
          <cell r="BO72" t="str">
            <v/>
          </cell>
          <cell r="BP72">
            <v>1</v>
          </cell>
          <cell r="BQ72" t="str">
            <v/>
          </cell>
          <cell r="BS72" t="str">
            <v/>
          </cell>
          <cell r="BT72" t="str">
            <v/>
          </cell>
          <cell r="BU72" t="str">
            <v>Y</v>
          </cell>
          <cell r="BV72" t="str">
            <v/>
          </cell>
          <cell r="BW72" t="str">
            <v/>
          </cell>
          <cell r="BX72" t="str">
            <v>NEANT</v>
          </cell>
          <cell r="BY72" t="str">
            <v>NEANT</v>
          </cell>
          <cell r="BZ72" t="str">
            <v>LIBRARY_FUNDSQUARE</v>
          </cell>
          <cell r="CH72" t="str">
            <v/>
          </cell>
          <cell r="CI72" t="str">
            <v/>
          </cell>
          <cell r="CJ72" t="str">
            <v/>
          </cell>
          <cell r="CK72" t="str">
            <v/>
          </cell>
          <cell r="CL72" t="str">
            <v/>
          </cell>
          <cell r="CM72" t="str">
            <v/>
          </cell>
          <cell r="CN72" t="str">
            <v/>
          </cell>
          <cell r="CO72" t="str">
            <v/>
          </cell>
          <cell r="CQ72" t="str">
            <v/>
          </cell>
          <cell r="CR72" t="str">
            <v/>
          </cell>
          <cell r="CS72" t="str">
            <v/>
          </cell>
          <cell r="CU72" t="str">
            <v/>
          </cell>
          <cell r="CV72" t="str">
            <v/>
          </cell>
          <cell r="CZ72" t="str">
            <v/>
          </cell>
          <cell r="DB72" t="str">
            <v/>
          </cell>
          <cell r="DC72" t="str">
            <v/>
          </cell>
          <cell r="DD72" t="str">
            <v/>
          </cell>
          <cell r="DF72" t="str">
            <v/>
          </cell>
          <cell r="DG72" t="str">
            <v/>
          </cell>
          <cell r="DH72" t="str">
            <v/>
          </cell>
          <cell r="DI72" t="str">
            <v/>
          </cell>
          <cell r="DL72" t="str">
            <v/>
          </cell>
          <cell r="DM72" t="str">
            <v/>
          </cell>
          <cell r="DN72" t="str">
            <v/>
          </cell>
          <cell r="DP72" t="str">
            <v/>
          </cell>
          <cell r="DQ72" t="str">
            <v/>
          </cell>
          <cell r="DR72" t="str">
            <v/>
          </cell>
          <cell r="DS72" t="str">
            <v/>
          </cell>
          <cell r="DT72" t="str">
            <v/>
          </cell>
        </row>
        <row r="73">
          <cell r="I73" t="str">
            <v>LU1480598967</v>
          </cell>
          <cell r="J73" t="str">
            <v>THEAM QUANT-  EQUITY US DEFI [I, C]</v>
          </cell>
          <cell r="K73">
            <v>826</v>
          </cell>
          <cell r="L73" t="str">
            <v>Institutional</v>
          </cell>
          <cell r="M73" t="str">
            <v>INVEST_LEGAL_TYPE</v>
          </cell>
          <cell r="N73" t="str">
            <v/>
          </cell>
          <cell r="O73">
            <v>3</v>
          </cell>
          <cell r="P73" t="str">
            <v>Registered or Bearer</v>
          </cell>
          <cell r="Q73" t="str">
            <v>SHARE_FORM</v>
          </cell>
          <cell r="R73" t="str">
            <v>USD</v>
          </cell>
          <cell r="S73" t="str">
            <v/>
          </cell>
          <cell r="T73">
            <v>2</v>
          </cell>
          <cell r="U73" t="str">
            <v>Closed</v>
          </cell>
          <cell r="V73" t="str">
            <v>PRODUCT_STATUS</v>
          </cell>
          <cell r="W73" t="str">
            <v/>
          </cell>
          <cell r="X73" t="str">
            <v/>
          </cell>
          <cell r="Y73" t="str">
            <v/>
          </cell>
          <cell r="Z73">
            <v>603619</v>
          </cell>
          <cell r="AA73">
            <v>197790</v>
          </cell>
          <cell r="AB73" t="str">
            <v>BM THEAM QUANT- Equity US DEFI</v>
          </cell>
          <cell r="AC73" t="str">
            <v>USD</v>
          </cell>
          <cell r="AE73" t="str">
            <v/>
          </cell>
          <cell r="AF73" t="str">
            <v/>
          </cell>
          <cell r="AH73" t="str">
            <v/>
          </cell>
          <cell r="AI73" t="str">
            <v/>
          </cell>
          <cell r="AJ73" t="str">
            <v>CASH</v>
          </cell>
          <cell r="AK73" t="str">
            <v>I</v>
          </cell>
          <cell r="AL73" t="str">
            <v>SHARE_CATEGORY</v>
          </cell>
          <cell r="AM73" t="str">
            <v>C</v>
          </cell>
          <cell r="AN73" t="str">
            <v>Capitalisation</v>
          </cell>
          <cell r="AO73" t="str">
            <v>SHARE_TYPE</v>
          </cell>
          <cell r="AP73" t="str">
            <v/>
          </cell>
          <cell r="AQ73" t="str">
            <v/>
          </cell>
          <cell r="AR73" t="str">
            <v/>
          </cell>
          <cell r="AS73" t="str">
            <v/>
          </cell>
          <cell r="AT73" t="str">
            <v>N</v>
          </cell>
          <cell r="AU73">
            <v>20161021</v>
          </cell>
          <cell r="AV73">
            <v>20161215</v>
          </cell>
          <cell r="AW73">
            <v>20161215</v>
          </cell>
          <cell r="AX73">
            <v>20161215</v>
          </cell>
          <cell r="AZ73">
            <v>20241115</v>
          </cell>
          <cell r="BA73">
            <v>20241115</v>
          </cell>
          <cell r="BB73" t="str">
            <v>Y</v>
          </cell>
          <cell r="BC73" t="str">
            <v>Yes</v>
          </cell>
          <cell r="BD73" t="str">
            <v>DICI_KIID</v>
          </cell>
          <cell r="BE73" t="str">
            <v/>
          </cell>
          <cell r="BF73" t="str">
            <v/>
          </cell>
          <cell r="BG73" t="str">
            <v/>
          </cell>
          <cell r="BH73" t="str">
            <v/>
          </cell>
          <cell r="BI73" t="str">
            <v>Y</v>
          </cell>
          <cell r="BJ73" t="str">
            <v>0.0001</v>
          </cell>
          <cell r="BK73" t="str">
            <v>Y</v>
          </cell>
          <cell r="BL73" t="str">
            <v>0.01</v>
          </cell>
          <cell r="BM73">
            <v>72</v>
          </cell>
          <cell r="BN73" t="str">
            <v>The risk category is justified by the investment mainly in Stocks and Shares, the value of which can fluctuate considerably. These fluctuations are often amplified in the short term.</v>
          </cell>
          <cell r="BO73" t="str">
            <v>RISK_NARRATIVE</v>
          </cell>
          <cell r="BP73">
            <v>5</v>
          </cell>
          <cell r="BQ73" t="str">
            <v/>
          </cell>
          <cell r="BS73" t="str">
            <v/>
          </cell>
          <cell r="BT73" t="str">
            <v/>
          </cell>
          <cell r="BU73" t="str">
            <v>Y</v>
          </cell>
          <cell r="BV73" t="str">
            <v/>
          </cell>
          <cell r="BW73" t="str">
            <v/>
          </cell>
          <cell r="BX73" t="str">
            <v>THEAM</v>
          </cell>
          <cell r="BY73" t="str">
            <v>THEAM</v>
          </cell>
          <cell r="BZ73" t="str">
            <v>LIBRARY_FUNDSQUARE</v>
          </cell>
          <cell r="CA73">
            <v>12.11</v>
          </cell>
          <cell r="CB73">
            <v>5</v>
          </cell>
          <cell r="CC73">
            <v>20230213</v>
          </cell>
          <cell r="CD73">
            <v>23</v>
          </cell>
          <cell r="CE73">
            <v>5</v>
          </cell>
          <cell r="CF73">
            <v>1</v>
          </cell>
          <cell r="CH73" t="str">
            <v/>
          </cell>
          <cell r="CI73" t="str">
            <v/>
          </cell>
          <cell r="CJ73" t="str">
            <v/>
          </cell>
          <cell r="CK73" t="str">
            <v/>
          </cell>
          <cell r="CL73" t="str">
            <v/>
          </cell>
          <cell r="CM73" t="str">
            <v>S&amp;P 500 (NR) USD</v>
          </cell>
          <cell r="CN73" t="str">
            <v/>
          </cell>
          <cell r="CO73" t="str">
            <v/>
          </cell>
          <cell r="CP73">
            <v>200293</v>
          </cell>
          <cell r="CQ73" t="str">
            <v>BM for THEAM QUANT - EQUITY US DEFI [42735]</v>
          </cell>
          <cell r="CR73" t="str">
            <v>USD</v>
          </cell>
          <cell r="CS73" t="str">
            <v>100% BNP Paribas DEFI Equity US Long Net TR (RI) -- (USD)</v>
          </cell>
          <cell r="CT73">
            <v>1</v>
          </cell>
          <cell r="CU73" t="str">
            <v>CAT 2</v>
          </cell>
          <cell r="CV73" t="str">
            <v>PRIIPS_CATEGORY</v>
          </cell>
          <cell r="CW73">
            <v>23</v>
          </cell>
          <cell r="CZ73" t="str">
            <v>Due to effects of unusual market conditions, other risks could be triggered, such as: [TO BE COMPLETED with relevant risks populated in the field "Risk Matrix"] Risk(s)</v>
          </cell>
          <cell r="DB73" t="str">
            <v/>
          </cell>
          <cell r="DC73" t="str">
            <v/>
          </cell>
          <cell r="DD73" t="str">
            <v/>
          </cell>
          <cell r="DE73">
            <v>261643</v>
          </cell>
          <cell r="DF73" t="str">
            <v>BM PRIIPS THEAM QUANT-  EQUITY US DEFI [42655]</v>
          </cell>
          <cell r="DG73" t="str">
            <v>USD</v>
          </cell>
          <cell r="DH73" t="str">
            <v/>
          </cell>
          <cell r="DI73" t="str">
            <v>Y</v>
          </cell>
          <cell r="DJ73">
            <v>20220620</v>
          </cell>
          <cell r="DL73" t="str">
            <v/>
          </cell>
          <cell r="DM73" t="str">
            <v/>
          </cell>
          <cell r="DN73" t="str">
            <v/>
          </cell>
          <cell r="DP73" t="str">
            <v/>
          </cell>
          <cell r="DQ73" t="str">
            <v/>
          </cell>
          <cell r="DR73" t="str">
            <v/>
          </cell>
          <cell r="DS73" t="str">
            <v/>
          </cell>
          <cell r="DT73" t="str">
            <v/>
          </cell>
        </row>
        <row r="74">
          <cell r="I74" t="str">
            <v>LU1542719536</v>
          </cell>
          <cell r="J74" t="str">
            <v>THEAM QUANT-  EQUITY US DEFI [C, C]</v>
          </cell>
          <cell r="K74">
            <v>631</v>
          </cell>
          <cell r="L74" t="str">
            <v>All</v>
          </cell>
          <cell r="M74" t="str">
            <v>INVEST_LEGAL_TYPE</v>
          </cell>
          <cell r="N74" t="str">
            <v/>
          </cell>
          <cell r="O74">
            <v>3</v>
          </cell>
          <cell r="P74" t="str">
            <v>Registered or Bearer</v>
          </cell>
          <cell r="Q74" t="str">
            <v>SHARE_FORM</v>
          </cell>
          <cell r="R74" t="str">
            <v>USD</v>
          </cell>
          <cell r="S74" t="str">
            <v/>
          </cell>
          <cell r="T74">
            <v>2</v>
          </cell>
          <cell r="U74" t="str">
            <v>Closed</v>
          </cell>
          <cell r="V74" t="str">
            <v>PRODUCT_STATUS</v>
          </cell>
          <cell r="W74" t="str">
            <v/>
          </cell>
          <cell r="X74" t="str">
            <v/>
          </cell>
          <cell r="Y74" t="str">
            <v/>
          </cell>
          <cell r="Z74">
            <v>603619</v>
          </cell>
          <cell r="AA74">
            <v>197790</v>
          </cell>
          <cell r="AB74" t="str">
            <v>BM THEAM QUANT- Equity US DEFI</v>
          </cell>
          <cell r="AC74" t="str">
            <v>USD</v>
          </cell>
          <cell r="AE74" t="str">
            <v/>
          </cell>
          <cell r="AF74" t="str">
            <v/>
          </cell>
          <cell r="AH74" t="str">
            <v/>
          </cell>
          <cell r="AI74" t="str">
            <v/>
          </cell>
          <cell r="AJ74" t="str">
            <v>CL</v>
          </cell>
          <cell r="AK74" t="str">
            <v>C</v>
          </cell>
          <cell r="AL74" t="str">
            <v>SHARE_CATEGORY</v>
          </cell>
          <cell r="AM74" t="str">
            <v>C</v>
          </cell>
          <cell r="AN74" t="str">
            <v>Capitalisation</v>
          </cell>
          <cell r="AO74" t="str">
            <v>SHARE_TYPE</v>
          </cell>
          <cell r="AP74" t="str">
            <v/>
          </cell>
          <cell r="AQ74" t="str">
            <v/>
          </cell>
          <cell r="AR74" t="str">
            <v/>
          </cell>
          <cell r="AS74" t="str">
            <v/>
          </cell>
          <cell r="AT74" t="str">
            <v>N</v>
          </cell>
          <cell r="AV74">
            <v>20171215</v>
          </cell>
          <cell r="AW74">
            <v>20171215</v>
          </cell>
          <cell r="AX74">
            <v>20171215</v>
          </cell>
          <cell r="AZ74">
            <v>20241115</v>
          </cell>
          <cell r="BA74">
            <v>20241115</v>
          </cell>
          <cell r="BB74" t="str">
            <v>Y</v>
          </cell>
          <cell r="BC74" t="str">
            <v>Yes</v>
          </cell>
          <cell r="BD74" t="str">
            <v>DICI_KIID</v>
          </cell>
          <cell r="BE74" t="str">
            <v/>
          </cell>
          <cell r="BF74" t="str">
            <v/>
          </cell>
          <cell r="BG74" t="str">
            <v/>
          </cell>
          <cell r="BH74" t="str">
            <v/>
          </cell>
          <cell r="BI74" t="str">
            <v>Y</v>
          </cell>
          <cell r="BJ74" t="str">
            <v>0.0001</v>
          </cell>
          <cell r="BK74" t="str">
            <v>Y</v>
          </cell>
          <cell r="BL74" t="str">
            <v>0.01</v>
          </cell>
          <cell r="BM74">
            <v>72</v>
          </cell>
          <cell r="BN74" t="str">
            <v>The risk category is justified by the investment mainly in Stocks and Shares, the value of which can fluctuate considerably. These fluctuations are often amplified in the short term.</v>
          </cell>
          <cell r="BO74" t="str">
            <v>RISK_NARRATIVE</v>
          </cell>
          <cell r="BP74">
            <v>6</v>
          </cell>
          <cell r="BQ74" t="str">
            <v/>
          </cell>
          <cell r="BS74" t="str">
            <v/>
          </cell>
          <cell r="BT74" t="str">
            <v/>
          </cell>
          <cell r="BU74" t="str">
            <v>Y</v>
          </cell>
          <cell r="BV74" t="str">
            <v/>
          </cell>
          <cell r="BW74" t="str">
            <v/>
          </cell>
          <cell r="BX74" t="str">
            <v>THEAM</v>
          </cell>
          <cell r="BY74" t="str">
            <v>THEAM</v>
          </cell>
          <cell r="BZ74" t="str">
            <v>LIBRARY_FUNDSQUARE</v>
          </cell>
          <cell r="CA74">
            <v>18.95251966</v>
          </cell>
          <cell r="CB74">
            <v>5</v>
          </cell>
          <cell r="CC74">
            <v>20230213</v>
          </cell>
          <cell r="CD74">
            <v>23</v>
          </cell>
          <cell r="CE74">
            <v>5</v>
          </cell>
          <cell r="CF74">
            <v>1</v>
          </cell>
          <cell r="CH74" t="str">
            <v/>
          </cell>
          <cell r="CI74" t="str">
            <v/>
          </cell>
          <cell r="CJ74" t="str">
            <v/>
          </cell>
          <cell r="CK74" t="str">
            <v/>
          </cell>
          <cell r="CL74" t="str">
            <v/>
          </cell>
          <cell r="CM74" t="str">
            <v>S&amp;P 500 (NR) USD</v>
          </cell>
          <cell r="CN74" t="str">
            <v/>
          </cell>
          <cell r="CO74" t="str">
            <v/>
          </cell>
          <cell r="CP74">
            <v>200293</v>
          </cell>
          <cell r="CQ74" t="str">
            <v>BM for THEAM QUANT - EQUITY US DEFI [42735]</v>
          </cell>
          <cell r="CR74" t="str">
            <v>USD</v>
          </cell>
          <cell r="CS74" t="str">
            <v>100% BNP Paribas DEFI Equity US Long Net TR (RI) -- (USD)</v>
          </cell>
          <cell r="CT74">
            <v>1</v>
          </cell>
          <cell r="CU74" t="str">
            <v>CAT 2</v>
          </cell>
          <cell r="CV74" t="str">
            <v>PRIIPS_CATEGORY</v>
          </cell>
          <cell r="CW74">
            <v>23</v>
          </cell>
          <cell r="CZ74" t="str">
            <v>Due to effects of unusual market conditions, other risks could be triggered, such as: [TO BE COMPLETED with relevant risks populated in the field "Risk Matrix"] Risk(s)</v>
          </cell>
          <cell r="DB74" t="str">
            <v/>
          </cell>
          <cell r="DC74" t="str">
            <v/>
          </cell>
          <cell r="DD74" t="str">
            <v/>
          </cell>
          <cell r="DE74">
            <v>261643</v>
          </cell>
          <cell r="DF74" t="str">
            <v>BM PRIIPS THEAM QUANT-  EQUITY US DEFI [42655]</v>
          </cell>
          <cell r="DG74" t="str">
            <v>USD</v>
          </cell>
          <cell r="DH74" t="str">
            <v/>
          </cell>
          <cell r="DI74" t="str">
            <v>N</v>
          </cell>
          <cell r="DL74" t="str">
            <v/>
          </cell>
          <cell r="DM74" t="str">
            <v/>
          </cell>
          <cell r="DN74" t="str">
            <v/>
          </cell>
          <cell r="DP74" t="str">
            <v/>
          </cell>
          <cell r="DQ74" t="str">
            <v/>
          </cell>
          <cell r="DR74" t="str">
            <v/>
          </cell>
          <cell r="DS74" t="str">
            <v/>
          </cell>
          <cell r="DT74" t="str">
            <v/>
          </cell>
        </row>
        <row r="75">
          <cell r="I75" t="str">
            <v>BE0948519534</v>
          </cell>
          <cell r="J75" t="str">
            <v>BNP PARIBAS B CONTROL FLEXIBLE AGGRESSIVE W1 [Classic, C]</v>
          </cell>
          <cell r="K75">
            <v>631</v>
          </cell>
          <cell r="L75" t="str">
            <v>All</v>
          </cell>
          <cell r="M75" t="str">
            <v>INVEST_LEGAL_TYPE</v>
          </cell>
          <cell r="N75" t="str">
            <v/>
          </cell>
          <cell r="O75">
            <v>5</v>
          </cell>
          <cell r="P75" t="str">
            <v>Registered or dematerialized</v>
          </cell>
          <cell r="Q75" t="str">
            <v>SHARE_FORM</v>
          </cell>
          <cell r="R75" t="str">
            <v>EUR</v>
          </cell>
          <cell r="S75" t="str">
            <v>N</v>
          </cell>
          <cell r="T75">
            <v>2</v>
          </cell>
          <cell r="U75" t="str">
            <v>Closed</v>
          </cell>
          <cell r="V75" t="str">
            <v>PRODUCT_STATUS</v>
          </cell>
          <cell r="W75" t="str">
            <v/>
          </cell>
          <cell r="X75" t="str">
            <v/>
          </cell>
          <cell r="Y75" t="str">
            <v/>
          </cell>
          <cell r="Z75">
            <v>177474</v>
          </cell>
          <cell r="AA75">
            <v>188139</v>
          </cell>
          <cell r="AB75" t="str">
            <v>BM BNP Paribas B Control Flexible High Growth W1</v>
          </cell>
          <cell r="AC75" t="str">
            <v>EUR</v>
          </cell>
          <cell r="AE75" t="str">
            <v/>
          </cell>
          <cell r="AF75" t="str">
            <v/>
          </cell>
          <cell r="AH75" t="str">
            <v/>
          </cell>
          <cell r="AI75" t="str">
            <v/>
          </cell>
          <cell r="AJ75" t="str">
            <v>CLAS</v>
          </cell>
          <cell r="AK75" t="str">
            <v>Classic</v>
          </cell>
          <cell r="AL75" t="str">
            <v>SHARE_CATEGORY</v>
          </cell>
          <cell r="AM75" t="str">
            <v>C</v>
          </cell>
          <cell r="AN75" t="str">
            <v>Capitalisation</v>
          </cell>
          <cell r="AO75" t="str">
            <v>SHARE_TYPE</v>
          </cell>
          <cell r="AP75" t="str">
            <v>N</v>
          </cell>
          <cell r="AQ75" t="str">
            <v/>
          </cell>
          <cell r="AR75" t="str">
            <v/>
          </cell>
          <cell r="AS75" t="str">
            <v/>
          </cell>
          <cell r="AT75" t="str">
            <v>N</v>
          </cell>
          <cell r="AV75">
            <v>20081201</v>
          </cell>
          <cell r="AW75">
            <v>20081201</v>
          </cell>
          <cell r="AX75">
            <v>20081201</v>
          </cell>
          <cell r="AY75">
            <v>20150316</v>
          </cell>
          <cell r="AZ75">
            <v>20150316</v>
          </cell>
          <cell r="BA75">
            <v>20150316</v>
          </cell>
          <cell r="BB75" t="str">
            <v>Y</v>
          </cell>
          <cell r="BC75" t="str">
            <v>Yes</v>
          </cell>
          <cell r="BD75" t="str">
            <v>DICI_KIID</v>
          </cell>
          <cell r="BE75" t="str">
            <v/>
          </cell>
          <cell r="BF75" t="str">
            <v/>
          </cell>
          <cell r="BG75" t="str">
            <v/>
          </cell>
          <cell r="BH75" t="str">
            <v/>
          </cell>
          <cell r="BI75" t="str">
            <v>Y</v>
          </cell>
          <cell r="BJ75" t="str">
            <v>0.001</v>
          </cell>
          <cell r="BK75" t="str">
            <v/>
          </cell>
          <cell r="BL75" t="str">
            <v/>
          </cell>
          <cell r="BN75" t="str">
            <v/>
          </cell>
          <cell r="BO75" t="str">
            <v/>
          </cell>
          <cell r="BP75">
            <v>5</v>
          </cell>
          <cell r="BQ75" t="str">
            <v/>
          </cell>
          <cell r="BS75" t="str">
            <v/>
          </cell>
          <cell r="BT75" t="str">
            <v/>
          </cell>
          <cell r="BU75" t="str">
            <v>Y</v>
          </cell>
          <cell r="BV75" t="str">
            <v/>
          </cell>
          <cell r="BW75" t="str">
            <v/>
          </cell>
          <cell r="BX75" t="str">
            <v>BNP IP-BE</v>
          </cell>
          <cell r="BY75" t="str">
            <v>BNP IP-BE</v>
          </cell>
          <cell r="BZ75" t="str">
            <v>LIBRARY_FUNDSQUARE</v>
          </cell>
          <cell r="CH75" t="str">
            <v/>
          </cell>
          <cell r="CI75" t="str">
            <v/>
          </cell>
          <cell r="CJ75" t="str">
            <v/>
          </cell>
          <cell r="CK75" t="str">
            <v/>
          </cell>
          <cell r="CL75" t="str">
            <v/>
          </cell>
          <cell r="CM75" t="str">
            <v>81% Equity + 7% Other + 7% Cash + 5% Real Estate - -  (EUR)</v>
          </cell>
          <cell r="CN75" t="str">
            <v/>
          </cell>
          <cell r="CO75" t="str">
            <v/>
          </cell>
          <cell r="CQ75" t="str">
            <v/>
          </cell>
          <cell r="CR75" t="str">
            <v/>
          </cell>
          <cell r="CS75" t="str">
            <v/>
          </cell>
          <cell r="CU75" t="str">
            <v/>
          </cell>
          <cell r="CV75" t="str">
            <v/>
          </cell>
          <cell r="CZ75" t="str">
            <v/>
          </cell>
          <cell r="DB75" t="str">
            <v/>
          </cell>
          <cell r="DC75" t="str">
            <v/>
          </cell>
          <cell r="DD75" t="str">
            <v/>
          </cell>
          <cell r="DF75" t="str">
            <v/>
          </cell>
          <cell r="DG75" t="str">
            <v/>
          </cell>
          <cell r="DH75" t="str">
            <v/>
          </cell>
          <cell r="DI75" t="str">
            <v/>
          </cell>
          <cell r="DL75" t="str">
            <v/>
          </cell>
          <cell r="DM75" t="str">
            <v/>
          </cell>
          <cell r="DN75" t="str">
            <v/>
          </cell>
          <cell r="DP75" t="str">
            <v/>
          </cell>
          <cell r="DQ75" t="str">
            <v/>
          </cell>
          <cell r="DR75" t="str">
            <v/>
          </cell>
          <cell r="DS75" t="str">
            <v/>
          </cell>
          <cell r="DT75" t="str">
            <v/>
          </cell>
        </row>
        <row r="76">
          <cell r="I76" t="str">
            <v>BE0948952016</v>
          </cell>
          <cell r="J76" t="str">
            <v>BNP PARIBAS FIX 2010 LOOKBACK 1 SUSTAINABLE [Classic, C]</v>
          </cell>
          <cell r="K76">
            <v>929</v>
          </cell>
          <cell r="L76" t="str">
            <v>Retail</v>
          </cell>
          <cell r="M76" t="str">
            <v>INVEST_LEGAL_TYPE</v>
          </cell>
          <cell r="N76" t="str">
            <v/>
          </cell>
          <cell r="O76">
            <v>2</v>
          </cell>
          <cell r="P76" t="str">
            <v>Registered</v>
          </cell>
          <cell r="Q76" t="str">
            <v>SHARE_FORM</v>
          </cell>
          <cell r="R76" t="str">
            <v>EUR</v>
          </cell>
          <cell r="S76" t="str">
            <v>Y</v>
          </cell>
          <cell r="T76">
            <v>2</v>
          </cell>
          <cell r="U76" t="str">
            <v>Closed</v>
          </cell>
          <cell r="V76" t="str">
            <v>PRODUCT_STATUS</v>
          </cell>
          <cell r="W76" t="str">
            <v/>
          </cell>
          <cell r="X76" t="str">
            <v/>
          </cell>
          <cell r="Y76" t="str">
            <v/>
          </cell>
          <cell r="Z76">
            <v>158318</v>
          </cell>
          <cell r="AA76">
            <v>0</v>
          </cell>
          <cell r="AB76" t="str">
            <v>No Benchmark</v>
          </cell>
          <cell r="AC76" t="str">
            <v>EUR</v>
          </cell>
          <cell r="AE76" t="str">
            <v/>
          </cell>
          <cell r="AF76" t="str">
            <v/>
          </cell>
          <cell r="AH76" t="str">
            <v/>
          </cell>
          <cell r="AI76" t="str">
            <v/>
          </cell>
          <cell r="AJ76" t="str">
            <v>CLAS</v>
          </cell>
          <cell r="AK76" t="str">
            <v>Classic</v>
          </cell>
          <cell r="AL76" t="str">
            <v>SHARE_CATEGORY</v>
          </cell>
          <cell r="AM76" t="str">
            <v>C</v>
          </cell>
          <cell r="AN76" t="str">
            <v>Capitalisation</v>
          </cell>
          <cell r="AO76" t="str">
            <v>SHARE_TYPE</v>
          </cell>
          <cell r="AP76" t="str">
            <v>Y</v>
          </cell>
          <cell r="AQ76" t="str">
            <v/>
          </cell>
          <cell r="AR76" t="str">
            <v/>
          </cell>
          <cell r="AS76" t="str">
            <v/>
          </cell>
          <cell r="AT76" t="str">
            <v>N</v>
          </cell>
          <cell r="AV76">
            <v>20100201</v>
          </cell>
          <cell r="AW76">
            <v>20100201</v>
          </cell>
          <cell r="AX76">
            <v>20100201</v>
          </cell>
          <cell r="AY76">
            <v>20160801</v>
          </cell>
          <cell r="AZ76">
            <v>20160801</v>
          </cell>
          <cell r="BA76">
            <v>20160726</v>
          </cell>
          <cell r="BB76" t="str">
            <v>N</v>
          </cell>
          <cell r="BC76" t="str">
            <v>No</v>
          </cell>
          <cell r="BD76" t="str">
            <v>DICI_KIID</v>
          </cell>
          <cell r="BE76" t="str">
            <v/>
          </cell>
          <cell r="BF76" t="str">
            <v/>
          </cell>
          <cell r="BG76" t="str">
            <v/>
          </cell>
          <cell r="BH76" t="str">
            <v/>
          </cell>
          <cell r="BI76" t="str">
            <v>N</v>
          </cell>
          <cell r="BJ76" t="str">
            <v/>
          </cell>
          <cell r="BK76" t="str">
            <v/>
          </cell>
          <cell r="BL76" t="str">
            <v/>
          </cell>
          <cell r="BN76" t="str">
            <v/>
          </cell>
          <cell r="BO76" t="str">
            <v/>
          </cell>
          <cell r="BP76">
            <v>3</v>
          </cell>
          <cell r="BQ76" t="str">
            <v/>
          </cell>
          <cell r="BS76" t="str">
            <v/>
          </cell>
          <cell r="BT76" t="str">
            <v/>
          </cell>
          <cell r="BU76" t="str">
            <v>Y</v>
          </cell>
          <cell r="BV76" t="str">
            <v/>
          </cell>
          <cell r="BW76" t="str">
            <v/>
          </cell>
          <cell r="BX76" t="str">
            <v>NEANT</v>
          </cell>
          <cell r="BY76" t="str">
            <v>NEANT</v>
          </cell>
          <cell r="BZ76" t="str">
            <v>LIBRARY_FUNDSQUARE</v>
          </cell>
          <cell r="CH76" t="str">
            <v/>
          </cell>
          <cell r="CI76" t="str">
            <v/>
          </cell>
          <cell r="CJ76" t="str">
            <v/>
          </cell>
          <cell r="CK76" t="str">
            <v/>
          </cell>
          <cell r="CL76" t="str">
            <v/>
          </cell>
          <cell r="CM76" t="str">
            <v/>
          </cell>
          <cell r="CN76" t="str">
            <v/>
          </cell>
          <cell r="CO76" t="str">
            <v/>
          </cell>
          <cell r="CQ76" t="str">
            <v/>
          </cell>
          <cell r="CR76" t="str">
            <v/>
          </cell>
          <cell r="CS76" t="str">
            <v/>
          </cell>
          <cell r="CU76" t="str">
            <v/>
          </cell>
          <cell r="CV76" t="str">
            <v/>
          </cell>
          <cell r="CZ76" t="str">
            <v/>
          </cell>
          <cell r="DB76" t="str">
            <v/>
          </cell>
          <cell r="DC76" t="str">
            <v/>
          </cell>
          <cell r="DD76" t="str">
            <v/>
          </cell>
          <cell r="DF76" t="str">
            <v/>
          </cell>
          <cell r="DG76" t="str">
            <v/>
          </cell>
          <cell r="DH76" t="str">
            <v/>
          </cell>
          <cell r="DI76" t="str">
            <v/>
          </cell>
          <cell r="DL76" t="str">
            <v/>
          </cell>
          <cell r="DM76" t="str">
            <v/>
          </cell>
          <cell r="DN76" t="str">
            <v/>
          </cell>
          <cell r="DP76" t="str">
            <v/>
          </cell>
          <cell r="DQ76" t="str">
            <v/>
          </cell>
          <cell r="DR76" t="str">
            <v/>
          </cell>
          <cell r="DS76" t="str">
            <v/>
          </cell>
          <cell r="DT76" t="str">
            <v/>
          </cell>
        </row>
        <row r="77">
          <cell r="I77" t="str">
            <v>NL0000604759</v>
          </cell>
          <cell r="J77" t="str">
            <v>ABN AMRO STRATEGIE FONDSEN ABN AMRO MULTI MANAGER PROFIEL FONDS 6 [(-), C]</v>
          </cell>
          <cell r="K77">
            <v>631</v>
          </cell>
          <cell r="L77" t="str">
            <v>All</v>
          </cell>
          <cell r="M77" t="str">
            <v>INVEST_LEGAL_TYPE</v>
          </cell>
          <cell r="N77" t="str">
            <v/>
          </cell>
          <cell r="O77">
            <v>2</v>
          </cell>
          <cell r="P77" t="str">
            <v>Registered</v>
          </cell>
          <cell r="Q77" t="str">
            <v>SHARE_FORM</v>
          </cell>
          <cell r="R77" t="str">
            <v>EUR</v>
          </cell>
          <cell r="S77" t="str">
            <v>Y</v>
          </cell>
          <cell r="T77">
            <v>2</v>
          </cell>
          <cell r="U77" t="str">
            <v>Closed</v>
          </cell>
          <cell r="V77" t="str">
            <v>PRODUCT_STATUS</v>
          </cell>
          <cell r="W77" t="str">
            <v/>
          </cell>
          <cell r="X77" t="str">
            <v/>
          </cell>
          <cell r="Y77" t="str">
            <v/>
          </cell>
          <cell r="Z77">
            <v>148266</v>
          </cell>
          <cell r="AA77">
            <v>186371</v>
          </cell>
          <cell r="AB77" t="str">
            <v>BM ABN AMRO Multi Manager Profiel Fonds 6</v>
          </cell>
          <cell r="AC77" t="str">
            <v>EUR</v>
          </cell>
          <cell r="AE77" t="str">
            <v/>
          </cell>
          <cell r="AF77" t="str">
            <v/>
          </cell>
          <cell r="AH77" t="str">
            <v/>
          </cell>
          <cell r="AI77" t="str">
            <v/>
          </cell>
          <cell r="AJ77" t="str">
            <v>TIRE</v>
          </cell>
          <cell r="AK77" t="str">
            <v>(-)</v>
          </cell>
          <cell r="AL77" t="str">
            <v>SHARE_CATEGORY</v>
          </cell>
          <cell r="AM77" t="str">
            <v>C</v>
          </cell>
          <cell r="AN77" t="str">
            <v>Capitalisation</v>
          </cell>
          <cell r="AO77" t="str">
            <v>SHARE_TYPE</v>
          </cell>
          <cell r="AP77" t="str">
            <v>Y</v>
          </cell>
          <cell r="AQ77" t="str">
            <v/>
          </cell>
          <cell r="AR77" t="str">
            <v/>
          </cell>
          <cell r="AS77" t="str">
            <v/>
          </cell>
          <cell r="AT77" t="str">
            <v>N</v>
          </cell>
          <cell r="AV77">
            <v>20061204</v>
          </cell>
          <cell r="AW77">
            <v>20061204</v>
          </cell>
          <cell r="AX77">
            <v>20061204</v>
          </cell>
          <cell r="AY77">
            <v>20150731</v>
          </cell>
          <cell r="AZ77">
            <v>20150731</v>
          </cell>
          <cell r="BB77" t="str">
            <v>Y</v>
          </cell>
          <cell r="BC77" t="str">
            <v>Yes</v>
          </cell>
          <cell r="BD77" t="str">
            <v>DICI_KIID</v>
          </cell>
          <cell r="BE77" t="str">
            <v/>
          </cell>
          <cell r="BF77" t="str">
            <v/>
          </cell>
          <cell r="BG77" t="str">
            <v/>
          </cell>
          <cell r="BH77" t="str">
            <v/>
          </cell>
          <cell r="BI77" t="str">
            <v>Y</v>
          </cell>
          <cell r="BJ77" t="str">
            <v>0.0001</v>
          </cell>
          <cell r="BK77" t="str">
            <v/>
          </cell>
          <cell r="BL77" t="str">
            <v/>
          </cell>
          <cell r="BN77" t="str">
            <v/>
          </cell>
          <cell r="BO77" t="str">
            <v/>
          </cell>
          <cell r="BP77">
            <v>5</v>
          </cell>
          <cell r="BQ77" t="str">
            <v/>
          </cell>
          <cell r="BS77" t="str">
            <v/>
          </cell>
          <cell r="BT77" t="str">
            <v/>
          </cell>
          <cell r="BU77" t="str">
            <v>Y</v>
          </cell>
          <cell r="BV77" t="str">
            <v/>
          </cell>
          <cell r="BW77" t="str">
            <v/>
          </cell>
          <cell r="BX77" t="str">
            <v>BNP IP-NL</v>
          </cell>
          <cell r="BY77" t="str">
            <v>BNP IP-NL</v>
          </cell>
          <cell r="BZ77" t="str">
            <v>LIBRARY_FUNDSQUARE</v>
          </cell>
          <cell r="CH77" t="str">
            <v/>
          </cell>
          <cell r="CI77" t="str">
            <v/>
          </cell>
          <cell r="CJ77" t="str">
            <v/>
          </cell>
          <cell r="CK77" t="str">
            <v/>
          </cell>
          <cell r="CL77" t="str">
            <v/>
          </cell>
          <cell r="CM77" t="str">
            <v>MSCI World (NR)</v>
          </cell>
          <cell r="CN77" t="str">
            <v/>
          </cell>
          <cell r="CO77" t="str">
            <v/>
          </cell>
          <cell r="CQ77" t="str">
            <v/>
          </cell>
          <cell r="CR77" t="str">
            <v/>
          </cell>
          <cell r="CS77" t="str">
            <v/>
          </cell>
          <cell r="CU77" t="str">
            <v/>
          </cell>
          <cell r="CV77" t="str">
            <v/>
          </cell>
          <cell r="CZ77" t="str">
            <v/>
          </cell>
          <cell r="DB77" t="str">
            <v/>
          </cell>
          <cell r="DC77" t="str">
            <v/>
          </cell>
          <cell r="DD77" t="str">
            <v/>
          </cell>
          <cell r="DF77" t="str">
            <v/>
          </cell>
          <cell r="DG77" t="str">
            <v/>
          </cell>
          <cell r="DH77" t="str">
            <v/>
          </cell>
          <cell r="DI77" t="str">
            <v/>
          </cell>
          <cell r="DL77" t="str">
            <v/>
          </cell>
          <cell r="DM77" t="str">
            <v/>
          </cell>
          <cell r="DN77" t="str">
            <v/>
          </cell>
          <cell r="DP77" t="str">
            <v/>
          </cell>
          <cell r="DQ77" t="str">
            <v/>
          </cell>
          <cell r="DR77" t="str">
            <v/>
          </cell>
          <cell r="DS77" t="str">
            <v/>
          </cell>
          <cell r="DT77" t="str">
            <v/>
          </cell>
        </row>
        <row r="78">
          <cell r="I78" t="str">
            <v>BE0948620571</v>
          </cell>
          <cell r="J78" t="str">
            <v>BNP PARIBAS B CONTROL FLEXIBLE NEUTRAL W4 [Classic, C]</v>
          </cell>
          <cell r="K78">
            <v>631</v>
          </cell>
          <cell r="L78" t="str">
            <v>All</v>
          </cell>
          <cell r="M78" t="str">
            <v>INVEST_LEGAL_TYPE</v>
          </cell>
          <cell r="N78" t="str">
            <v/>
          </cell>
          <cell r="O78">
            <v>5</v>
          </cell>
          <cell r="P78" t="str">
            <v>Registered or dematerialized</v>
          </cell>
          <cell r="Q78" t="str">
            <v>SHARE_FORM</v>
          </cell>
          <cell r="R78" t="str">
            <v>EUR</v>
          </cell>
          <cell r="S78" t="str">
            <v>Y</v>
          </cell>
          <cell r="T78">
            <v>2</v>
          </cell>
          <cell r="U78" t="str">
            <v>Closed</v>
          </cell>
          <cell r="V78" t="str">
            <v>PRODUCT_STATUS</v>
          </cell>
          <cell r="W78" t="str">
            <v/>
          </cell>
          <cell r="X78" t="str">
            <v/>
          </cell>
          <cell r="Y78" t="str">
            <v/>
          </cell>
          <cell r="Z78">
            <v>177471</v>
          </cell>
          <cell r="AA78">
            <v>188137</v>
          </cell>
          <cell r="AB78" t="str">
            <v>BM BNP Paribas B Control Flexible Balanced W4</v>
          </cell>
          <cell r="AC78" t="str">
            <v>EUR</v>
          </cell>
          <cell r="AE78" t="str">
            <v/>
          </cell>
          <cell r="AF78" t="str">
            <v/>
          </cell>
          <cell r="AH78" t="str">
            <v/>
          </cell>
          <cell r="AI78" t="str">
            <v/>
          </cell>
          <cell r="AJ78" t="str">
            <v>CLAS</v>
          </cell>
          <cell r="AK78" t="str">
            <v>Classic</v>
          </cell>
          <cell r="AL78" t="str">
            <v>SHARE_CATEGORY</v>
          </cell>
          <cell r="AM78" t="str">
            <v>C</v>
          </cell>
          <cell r="AN78" t="str">
            <v>Capitalisation</v>
          </cell>
          <cell r="AO78" t="str">
            <v>SHARE_TYPE</v>
          </cell>
          <cell r="AP78" t="str">
            <v>Y</v>
          </cell>
          <cell r="AQ78" t="str">
            <v/>
          </cell>
          <cell r="AR78" t="str">
            <v/>
          </cell>
          <cell r="AS78" t="str">
            <v/>
          </cell>
          <cell r="AT78" t="str">
            <v>N</v>
          </cell>
          <cell r="AV78">
            <v>20090302</v>
          </cell>
          <cell r="AW78">
            <v>20090302</v>
          </cell>
          <cell r="AX78">
            <v>20090302</v>
          </cell>
          <cell r="AY78">
            <v>20161014</v>
          </cell>
          <cell r="BA78">
            <v>20161004</v>
          </cell>
          <cell r="BB78" t="str">
            <v>Y</v>
          </cell>
          <cell r="BC78" t="str">
            <v>Yes</v>
          </cell>
          <cell r="BD78" t="str">
            <v>DICI_KIID</v>
          </cell>
          <cell r="BE78" t="str">
            <v/>
          </cell>
          <cell r="BF78" t="str">
            <v/>
          </cell>
          <cell r="BG78" t="str">
            <v/>
          </cell>
          <cell r="BH78" t="str">
            <v/>
          </cell>
          <cell r="BI78" t="str">
            <v>Y</v>
          </cell>
          <cell r="BJ78" t="str">
            <v>0.001</v>
          </cell>
          <cell r="BK78" t="str">
            <v/>
          </cell>
          <cell r="BL78" t="str">
            <v/>
          </cell>
          <cell r="BM78">
            <v>36</v>
          </cell>
          <cell r="BN78" t="str">
            <v>L'investissement dans différentes catégories d'actifs avec généralement un bon équilibre entre actifs risqués et actifs moins risqués justifie la catégorie de risque.</v>
          </cell>
          <cell r="BO78" t="str">
            <v>RISK_NARRATIVE</v>
          </cell>
          <cell r="BP78">
            <v>4</v>
          </cell>
          <cell r="BQ78" t="str">
            <v/>
          </cell>
          <cell r="BS78" t="str">
            <v/>
          </cell>
          <cell r="BT78" t="str">
            <v/>
          </cell>
          <cell r="BU78" t="str">
            <v>Y</v>
          </cell>
          <cell r="BV78" t="str">
            <v/>
          </cell>
          <cell r="BW78" t="str">
            <v/>
          </cell>
          <cell r="BX78" t="str">
            <v>BNP IP-BE</v>
          </cell>
          <cell r="BY78" t="str">
            <v>BNP IP-BE</v>
          </cell>
          <cell r="BZ78" t="str">
            <v>LIBRARY_FUNDSQUARE</v>
          </cell>
          <cell r="CH78" t="str">
            <v/>
          </cell>
          <cell r="CI78" t="str">
            <v/>
          </cell>
          <cell r="CJ78" t="str">
            <v/>
          </cell>
          <cell r="CK78" t="str">
            <v/>
          </cell>
          <cell r="CL78" t="str">
            <v/>
          </cell>
          <cell r="CM78" t="str">
            <v>40% Bond + 40% Equity + 13% Cash + 5% Other + 2% Real Estate - -  (EUR)</v>
          </cell>
          <cell r="CN78" t="str">
            <v/>
          </cell>
          <cell r="CO78" t="str">
            <v/>
          </cell>
          <cell r="CQ78" t="str">
            <v/>
          </cell>
          <cell r="CR78" t="str">
            <v/>
          </cell>
          <cell r="CS78" t="str">
            <v/>
          </cell>
          <cell r="CU78" t="str">
            <v/>
          </cell>
          <cell r="CV78" t="str">
            <v/>
          </cell>
          <cell r="CZ78" t="str">
            <v/>
          </cell>
          <cell r="DB78" t="str">
            <v/>
          </cell>
          <cell r="DC78" t="str">
            <v/>
          </cell>
          <cell r="DD78" t="str">
            <v/>
          </cell>
          <cell r="DF78" t="str">
            <v/>
          </cell>
          <cell r="DG78" t="str">
            <v/>
          </cell>
          <cell r="DH78" t="str">
            <v/>
          </cell>
          <cell r="DI78" t="str">
            <v/>
          </cell>
          <cell r="DL78" t="str">
            <v/>
          </cell>
          <cell r="DM78" t="str">
            <v/>
          </cell>
          <cell r="DN78" t="str">
            <v/>
          </cell>
          <cell r="DP78" t="str">
            <v/>
          </cell>
          <cell r="DQ78" t="str">
            <v/>
          </cell>
          <cell r="DR78" t="str">
            <v/>
          </cell>
          <cell r="DS78" t="str">
            <v/>
          </cell>
          <cell r="DT78" t="str">
            <v/>
          </cell>
        </row>
        <row r="79">
          <cell r="I79" t="str">
            <v>FR001400OSQ8</v>
          </cell>
          <cell r="J79" t="str">
            <v>MULTIPAR MONETAIRE SOCIALEMENT RESPONSABLE [Classique, C]</v>
          </cell>
          <cell r="L79" t="str">
            <v/>
          </cell>
          <cell r="M79" t="str">
            <v/>
          </cell>
          <cell r="N79" t="str">
            <v/>
          </cell>
          <cell r="O79">
            <v>1</v>
          </cell>
          <cell r="P79" t="str">
            <v>Bearer</v>
          </cell>
          <cell r="Q79" t="str">
            <v>SHARE_FORM</v>
          </cell>
          <cell r="R79" t="str">
            <v>EUR</v>
          </cell>
          <cell r="S79" t="str">
            <v>N</v>
          </cell>
          <cell r="T79">
            <v>1</v>
          </cell>
          <cell r="U79" t="str">
            <v>Launched</v>
          </cell>
          <cell r="V79" t="str">
            <v>PRODUCT_STATUS</v>
          </cell>
          <cell r="W79" t="str">
            <v/>
          </cell>
          <cell r="X79" t="str">
            <v/>
          </cell>
          <cell r="Y79" t="str">
            <v/>
          </cell>
          <cell r="Z79">
            <v>622239</v>
          </cell>
          <cell r="AA79">
            <v>194145</v>
          </cell>
          <cell r="AB79" t="str">
            <v>BM Multipar Monetaire Socialement Responsable [2247]</v>
          </cell>
          <cell r="AC79" t="str">
            <v>EUR</v>
          </cell>
          <cell r="AE79" t="str">
            <v/>
          </cell>
          <cell r="AF79" t="str">
            <v/>
          </cell>
          <cell r="AH79" t="str">
            <v/>
          </cell>
          <cell r="AI79" t="str">
            <v/>
          </cell>
          <cell r="AJ79" t="str">
            <v>CLS</v>
          </cell>
          <cell r="AK79" t="str">
            <v>Classique</v>
          </cell>
          <cell r="AL79" t="str">
            <v>SHARE_CATEGORY</v>
          </cell>
          <cell r="AM79" t="str">
            <v>C</v>
          </cell>
          <cell r="AN79" t="str">
            <v>Capitalisation</v>
          </cell>
          <cell r="AO79" t="str">
            <v>SHARE_TYPE</v>
          </cell>
          <cell r="AP79" t="str">
            <v>N</v>
          </cell>
          <cell r="AQ79" t="str">
            <v/>
          </cell>
          <cell r="AR79" t="str">
            <v/>
          </cell>
          <cell r="AS79" t="str">
            <v/>
          </cell>
          <cell r="AT79" t="str">
            <v>N</v>
          </cell>
          <cell r="AV79">
            <v>20021206</v>
          </cell>
          <cell r="AW79">
            <v>20021206</v>
          </cell>
          <cell r="BB79" t="str">
            <v>Y</v>
          </cell>
          <cell r="BC79" t="str">
            <v>Yes</v>
          </cell>
          <cell r="BD79" t="str">
            <v>DICI_KIID</v>
          </cell>
          <cell r="BE79" t="str">
            <v/>
          </cell>
          <cell r="BF79" t="str">
            <v/>
          </cell>
          <cell r="BG79" t="str">
            <v/>
          </cell>
          <cell r="BH79" t="str">
            <v/>
          </cell>
          <cell r="BI79" t="str">
            <v>Y</v>
          </cell>
          <cell r="BJ79" t="str">
            <v>0.0001</v>
          </cell>
          <cell r="BK79" t="str">
            <v>Y</v>
          </cell>
          <cell r="BL79" t="str">
            <v>0.0001</v>
          </cell>
          <cell r="BM79">
            <v>48</v>
          </cell>
          <cell r="BN79" t="str">
            <v>L'investissement, à travers son fonds maître, dans des instruments de type monétaire et obligations à court terme avec une volatilité très basse justifie la catégorie de risque.</v>
          </cell>
          <cell r="BO79" t="str">
            <v>RISK_NARRATIVE</v>
          </cell>
          <cell r="BP79">
            <v>1</v>
          </cell>
          <cell r="BQ79" t="str">
            <v>Y</v>
          </cell>
          <cell r="BS79" t="str">
            <v/>
          </cell>
          <cell r="BT79" t="str">
            <v/>
          </cell>
          <cell r="BU79" t="str">
            <v>Y</v>
          </cell>
          <cell r="BV79" t="str">
            <v/>
          </cell>
          <cell r="BW79" t="str">
            <v/>
          </cell>
          <cell r="BX79" t="str">
            <v>NEANT</v>
          </cell>
          <cell r="BY79" t="str">
            <v>NEANT</v>
          </cell>
          <cell r="BZ79" t="str">
            <v>LIBRARY_FUNDSQUARE</v>
          </cell>
          <cell r="CA79">
            <v>0.06</v>
          </cell>
          <cell r="CB79">
            <v>1</v>
          </cell>
          <cell r="CC79">
            <v>20230415</v>
          </cell>
          <cell r="CD79">
            <v>0.06</v>
          </cell>
          <cell r="CE79">
            <v>1</v>
          </cell>
          <cell r="CF79">
            <v>1</v>
          </cell>
          <cell r="CH79" t="str">
            <v>N</v>
          </cell>
          <cell r="CI79" t="str">
            <v/>
          </cell>
          <cell r="CJ79" t="str">
            <v/>
          </cell>
          <cell r="CK79" t="str">
            <v/>
          </cell>
          <cell r="CL79" t="str">
            <v/>
          </cell>
          <cell r="CM79" t="str">
            <v>€STR Capitalized</v>
          </cell>
          <cell r="CN79" t="str">
            <v/>
          </cell>
          <cell r="CO79" t="str">
            <v/>
          </cell>
          <cell r="CQ79" t="str">
            <v/>
          </cell>
          <cell r="CR79" t="str">
            <v/>
          </cell>
          <cell r="CS79" t="str">
            <v/>
          </cell>
          <cell r="CT79">
            <v>1</v>
          </cell>
          <cell r="CU79" t="str">
            <v>CAT 2</v>
          </cell>
          <cell r="CV79" t="str">
            <v>PRIIPS_CATEGORY</v>
          </cell>
          <cell r="CW79">
            <v>0.06</v>
          </cell>
          <cell r="CZ79" t="str">
            <v>En raison de conditions de marché inhabituelles, d'autres risques peuvent être générés, tels que: Risque(s) Crédit</v>
          </cell>
          <cell r="DA79">
            <v>204459</v>
          </cell>
          <cell r="DB79" t="str">
            <v>BM ESG MULTIPAR MONETAIRE SOCIALEMENT RESPONSABLE [2247]</v>
          </cell>
          <cell r="DC79" t="str">
            <v>EUR</v>
          </cell>
          <cell r="DD79" t="str">
            <v>Bloomberg Multiverse 1-3 Y (USD) RI CUSTOM ESG</v>
          </cell>
          <cell r="DF79" t="str">
            <v/>
          </cell>
          <cell r="DG79" t="str">
            <v/>
          </cell>
          <cell r="DH79" t="str">
            <v/>
          </cell>
          <cell r="DI79" t="str">
            <v>Y</v>
          </cell>
          <cell r="DJ79">
            <v>20220620</v>
          </cell>
          <cell r="DL79" t="str">
            <v/>
          </cell>
          <cell r="DM79" t="str">
            <v/>
          </cell>
          <cell r="DN79" t="str">
            <v/>
          </cell>
          <cell r="DP79" t="str">
            <v/>
          </cell>
          <cell r="DQ79" t="str">
            <v/>
          </cell>
          <cell r="DR79" t="str">
            <v/>
          </cell>
          <cell r="DS79" t="str">
            <v/>
          </cell>
          <cell r="DT79" t="str">
            <v>N</v>
          </cell>
        </row>
        <row r="80">
          <cell r="I80" t="str">
            <v>FR001400OSR6</v>
          </cell>
          <cell r="J80" t="str">
            <v>MULTIPAR MONETAIRE SOCIALEMENT RESPONSABLE [E, C]</v>
          </cell>
          <cell r="L80" t="str">
            <v/>
          </cell>
          <cell r="M80" t="str">
            <v/>
          </cell>
          <cell r="N80" t="str">
            <v/>
          </cell>
          <cell r="P80" t="str">
            <v/>
          </cell>
          <cell r="Q80" t="str">
            <v/>
          </cell>
          <cell r="R80" t="str">
            <v>EUR</v>
          </cell>
          <cell r="S80" t="str">
            <v>N</v>
          </cell>
          <cell r="T80">
            <v>1</v>
          </cell>
          <cell r="U80" t="str">
            <v>Launched</v>
          </cell>
          <cell r="V80" t="str">
            <v>PRODUCT_STATUS</v>
          </cell>
          <cell r="W80" t="str">
            <v/>
          </cell>
          <cell r="X80" t="str">
            <v/>
          </cell>
          <cell r="Y80" t="str">
            <v/>
          </cell>
          <cell r="Z80">
            <v>622239</v>
          </cell>
          <cell r="AA80">
            <v>194145</v>
          </cell>
          <cell r="AB80" t="str">
            <v>BM Multipar Monetaire Socialement Responsable [2247]</v>
          </cell>
          <cell r="AC80" t="str">
            <v>EUR</v>
          </cell>
          <cell r="AE80" t="str">
            <v/>
          </cell>
          <cell r="AF80" t="str">
            <v/>
          </cell>
          <cell r="AH80" t="str">
            <v/>
          </cell>
          <cell r="AI80" t="str">
            <v/>
          </cell>
          <cell r="AJ80" t="str">
            <v>EL</v>
          </cell>
          <cell r="AK80" t="str">
            <v>E</v>
          </cell>
          <cell r="AL80" t="str">
            <v>SHARE_CATEGORY</v>
          </cell>
          <cell r="AM80" t="str">
            <v>C</v>
          </cell>
          <cell r="AN80" t="str">
            <v>Capitalisation</v>
          </cell>
          <cell r="AO80" t="str">
            <v>SHARE_TYPE</v>
          </cell>
          <cell r="AP80" t="str">
            <v>N</v>
          </cell>
          <cell r="AQ80" t="str">
            <v/>
          </cell>
          <cell r="AR80" t="str">
            <v/>
          </cell>
          <cell r="AS80" t="str">
            <v/>
          </cell>
          <cell r="AT80" t="str">
            <v>N</v>
          </cell>
          <cell r="AV80">
            <v>20150430</v>
          </cell>
          <cell r="AW80">
            <v>20150430</v>
          </cell>
          <cell r="BB80" t="str">
            <v>Y</v>
          </cell>
          <cell r="BC80" t="str">
            <v>Yes</v>
          </cell>
          <cell r="BD80" t="str">
            <v>DICI_KIID</v>
          </cell>
          <cell r="BE80" t="str">
            <v/>
          </cell>
          <cell r="BF80" t="str">
            <v/>
          </cell>
          <cell r="BG80" t="str">
            <v/>
          </cell>
          <cell r="BH80" t="str">
            <v/>
          </cell>
          <cell r="BI80" t="str">
            <v>Y</v>
          </cell>
          <cell r="BJ80" t="str">
            <v>0.0001</v>
          </cell>
          <cell r="BK80" t="str">
            <v>Y</v>
          </cell>
          <cell r="BL80" t="str">
            <v>0.0001</v>
          </cell>
          <cell r="BM80">
            <v>48</v>
          </cell>
          <cell r="BN80" t="str">
            <v>L'investissement, à travers son fonds maître, dans des instruments de type monétaire et obligations à court terme avec une volatilité très basse justifie la catégorie de risque.</v>
          </cell>
          <cell r="BO80" t="str">
            <v>RISK_NARRATIVE</v>
          </cell>
          <cell r="BP80">
            <v>1</v>
          </cell>
          <cell r="BQ80" t="str">
            <v>Y</v>
          </cell>
          <cell r="BS80" t="str">
            <v/>
          </cell>
          <cell r="BT80" t="str">
            <v/>
          </cell>
          <cell r="BU80" t="str">
            <v>Y</v>
          </cell>
          <cell r="BV80" t="str">
            <v/>
          </cell>
          <cell r="BW80" t="str">
            <v/>
          </cell>
          <cell r="BX80" t="str">
            <v>NEANT</v>
          </cell>
          <cell r="BY80" t="str">
            <v>NEANT</v>
          </cell>
          <cell r="BZ80" t="str">
            <v>LIBRARY_FUNDSQUARE</v>
          </cell>
          <cell r="CA80">
            <v>0.06</v>
          </cell>
          <cell r="CB80">
            <v>1</v>
          </cell>
          <cell r="CC80">
            <v>20230415</v>
          </cell>
          <cell r="CD80">
            <v>0.06</v>
          </cell>
          <cell r="CE80">
            <v>1</v>
          </cell>
          <cell r="CF80">
            <v>1</v>
          </cell>
          <cell r="CH80" t="str">
            <v>N</v>
          </cell>
          <cell r="CI80" t="str">
            <v/>
          </cell>
          <cell r="CJ80" t="str">
            <v/>
          </cell>
          <cell r="CK80" t="str">
            <v/>
          </cell>
          <cell r="CL80" t="str">
            <v/>
          </cell>
          <cell r="CM80" t="str">
            <v>€STR Capitalized</v>
          </cell>
          <cell r="CN80" t="str">
            <v/>
          </cell>
          <cell r="CO80" t="str">
            <v/>
          </cell>
          <cell r="CQ80" t="str">
            <v/>
          </cell>
          <cell r="CR80" t="str">
            <v/>
          </cell>
          <cell r="CS80" t="str">
            <v/>
          </cell>
          <cell r="CT80">
            <v>1</v>
          </cell>
          <cell r="CU80" t="str">
            <v>CAT 2</v>
          </cell>
          <cell r="CV80" t="str">
            <v>PRIIPS_CATEGORY</v>
          </cell>
          <cell r="CW80">
            <v>0.06</v>
          </cell>
          <cell r="CZ80" t="str">
            <v>En raison de conditions de marché inhabituelles, d'autres risques peuvent être générés, tels que: Risque(s) Crédit</v>
          </cell>
          <cell r="DA80">
            <v>204459</v>
          </cell>
          <cell r="DB80" t="str">
            <v>BM ESG MULTIPAR MONETAIRE SOCIALEMENT RESPONSABLE [2247]</v>
          </cell>
          <cell r="DC80" t="str">
            <v>EUR</v>
          </cell>
          <cell r="DD80" t="str">
            <v>Bloomberg Multiverse 1-3 Y (USD) RI CUSTOM ESG</v>
          </cell>
          <cell r="DF80" t="str">
            <v/>
          </cell>
          <cell r="DG80" t="str">
            <v/>
          </cell>
          <cell r="DH80" t="str">
            <v/>
          </cell>
          <cell r="DI80" t="str">
            <v>N</v>
          </cell>
          <cell r="DL80" t="str">
            <v/>
          </cell>
          <cell r="DM80" t="str">
            <v/>
          </cell>
          <cell r="DN80" t="str">
            <v/>
          </cell>
          <cell r="DP80" t="str">
            <v/>
          </cell>
          <cell r="DQ80" t="str">
            <v/>
          </cell>
          <cell r="DR80" t="str">
            <v/>
          </cell>
          <cell r="DS80" t="str">
            <v/>
          </cell>
          <cell r="DT80" t="str">
            <v/>
          </cell>
        </row>
        <row r="81">
          <cell r="I81" t="str">
            <v>FR0050001108</v>
          </cell>
          <cell r="J81" t="str">
            <v>MULTIPAR MONETAIRE SOCIALEMENT RESPONSABLE [RE, C]</v>
          </cell>
          <cell r="L81" t="str">
            <v/>
          </cell>
          <cell r="M81" t="str">
            <v/>
          </cell>
          <cell r="N81" t="str">
            <v/>
          </cell>
          <cell r="O81">
            <v>1</v>
          </cell>
          <cell r="P81" t="str">
            <v>Bearer</v>
          </cell>
          <cell r="Q81" t="str">
            <v>SHARE_FORM</v>
          </cell>
          <cell r="R81" t="str">
            <v>EUR</v>
          </cell>
          <cell r="S81" t="str">
            <v>N</v>
          </cell>
          <cell r="T81">
            <v>2</v>
          </cell>
          <cell r="U81" t="str">
            <v>Closed</v>
          </cell>
          <cell r="V81" t="str">
            <v>PRODUCT_STATUS</v>
          </cell>
          <cell r="W81" t="str">
            <v/>
          </cell>
          <cell r="X81" t="str">
            <v/>
          </cell>
          <cell r="Y81" t="str">
            <v/>
          </cell>
          <cell r="Z81">
            <v>622239</v>
          </cell>
          <cell r="AA81">
            <v>194145</v>
          </cell>
          <cell r="AB81" t="str">
            <v>BM Multipar Monetaire Socialement Responsable [2247]</v>
          </cell>
          <cell r="AC81" t="str">
            <v>EUR</v>
          </cell>
          <cell r="AE81" t="str">
            <v/>
          </cell>
          <cell r="AF81" t="str">
            <v/>
          </cell>
          <cell r="AH81" t="str">
            <v/>
          </cell>
          <cell r="AI81" t="str">
            <v/>
          </cell>
          <cell r="AJ81" t="str">
            <v>RE</v>
          </cell>
          <cell r="AK81" t="str">
            <v>RE</v>
          </cell>
          <cell r="AL81" t="str">
            <v>SHARE_CATEGORY</v>
          </cell>
          <cell r="AM81" t="str">
            <v>C</v>
          </cell>
          <cell r="AN81" t="str">
            <v>Capitalisation</v>
          </cell>
          <cell r="AO81" t="str">
            <v>SHARE_TYPE</v>
          </cell>
          <cell r="AP81" t="str">
            <v>N</v>
          </cell>
          <cell r="AQ81" t="str">
            <v/>
          </cell>
          <cell r="AR81" t="str">
            <v/>
          </cell>
          <cell r="AS81" t="str">
            <v/>
          </cell>
          <cell r="AT81" t="str">
            <v>N</v>
          </cell>
          <cell r="AV81">
            <v>20201023</v>
          </cell>
          <cell r="AW81">
            <v>20201222</v>
          </cell>
          <cell r="AZ81">
            <v>20260414</v>
          </cell>
          <cell r="BA81">
            <v>20260413</v>
          </cell>
          <cell r="BB81" t="str">
            <v>Y</v>
          </cell>
          <cell r="BC81" t="str">
            <v>Yes</v>
          </cell>
          <cell r="BD81" t="str">
            <v>DICI_KIID</v>
          </cell>
          <cell r="BE81" t="str">
            <v/>
          </cell>
          <cell r="BF81" t="str">
            <v/>
          </cell>
          <cell r="BG81" t="str">
            <v/>
          </cell>
          <cell r="BH81" t="str">
            <v/>
          </cell>
          <cell r="BI81" t="str">
            <v>Y</v>
          </cell>
          <cell r="BJ81" t="str">
            <v>0.0001</v>
          </cell>
          <cell r="BK81" t="str">
            <v>Y</v>
          </cell>
          <cell r="BL81" t="str">
            <v>0.0001</v>
          </cell>
          <cell r="BM81">
            <v>48</v>
          </cell>
          <cell r="BN81" t="str">
            <v>L'investissement, à travers son fonds maître, dans des instruments de type monétaire et obligations à court terme avec une volatilité très basse justifie la catégorie de risque.</v>
          </cell>
          <cell r="BO81" t="str">
            <v>RISK_NARRATIVE</v>
          </cell>
          <cell r="BP81">
            <v>1</v>
          </cell>
          <cell r="BQ81" t="str">
            <v>Y</v>
          </cell>
          <cell r="BS81" t="str">
            <v/>
          </cell>
          <cell r="BT81" t="str">
            <v/>
          </cell>
          <cell r="BU81" t="str">
            <v>Y</v>
          </cell>
          <cell r="BV81" t="str">
            <v/>
          </cell>
          <cell r="BW81" t="str">
            <v/>
          </cell>
          <cell r="BX81" t="str">
            <v>NEANT</v>
          </cell>
          <cell r="BY81" t="str">
            <v>NEANT</v>
          </cell>
          <cell r="BZ81" t="str">
            <v>LIBRARY_FUNDSQUARE</v>
          </cell>
          <cell r="CA81">
            <v>0.06</v>
          </cell>
          <cell r="CB81">
            <v>1</v>
          </cell>
          <cell r="CC81">
            <v>20230415</v>
          </cell>
          <cell r="CD81">
            <v>0.06</v>
          </cell>
          <cell r="CE81">
            <v>1</v>
          </cell>
          <cell r="CF81">
            <v>1</v>
          </cell>
          <cell r="CH81" t="str">
            <v>N</v>
          </cell>
          <cell r="CI81" t="str">
            <v/>
          </cell>
          <cell r="CJ81" t="str">
            <v/>
          </cell>
          <cell r="CK81" t="str">
            <v/>
          </cell>
          <cell r="CL81" t="str">
            <v/>
          </cell>
          <cell r="CM81" t="str">
            <v>€STR Capitalized</v>
          </cell>
          <cell r="CN81" t="str">
            <v/>
          </cell>
          <cell r="CO81" t="str">
            <v/>
          </cell>
          <cell r="CQ81" t="str">
            <v/>
          </cell>
          <cell r="CR81" t="str">
            <v/>
          </cell>
          <cell r="CS81" t="str">
            <v/>
          </cell>
          <cell r="CT81">
            <v>1</v>
          </cell>
          <cell r="CU81" t="str">
            <v>CAT 2</v>
          </cell>
          <cell r="CV81" t="str">
            <v>PRIIPS_CATEGORY</v>
          </cell>
          <cell r="CW81">
            <v>0.06</v>
          </cell>
          <cell r="CZ81" t="str">
            <v>En raison de conditions de marché inhabituelles, d'autres risques peuvent être générés, tels que: Risque(s) Crédit</v>
          </cell>
          <cell r="DA81">
            <v>204459</v>
          </cell>
          <cell r="DB81" t="str">
            <v>BM ESG MULTIPAR MONETAIRE SOCIALEMENT RESPONSABLE [2247]</v>
          </cell>
          <cell r="DC81" t="str">
            <v>EUR</v>
          </cell>
          <cell r="DD81" t="str">
            <v>Bloomberg Multiverse 1-3 Y (USD) RI CUSTOM ESG</v>
          </cell>
          <cell r="DF81" t="str">
            <v/>
          </cell>
          <cell r="DG81" t="str">
            <v/>
          </cell>
          <cell r="DH81" t="str">
            <v/>
          </cell>
          <cell r="DI81" t="str">
            <v>N</v>
          </cell>
          <cell r="DL81" t="str">
            <v/>
          </cell>
          <cell r="DM81" t="str">
            <v/>
          </cell>
          <cell r="DN81" t="str">
            <v/>
          </cell>
          <cell r="DP81" t="str">
            <v/>
          </cell>
          <cell r="DQ81" t="str">
            <v/>
          </cell>
          <cell r="DR81" t="str">
            <v/>
          </cell>
          <cell r="DS81" t="str">
            <v/>
          </cell>
          <cell r="DT81" t="str">
            <v/>
          </cell>
        </row>
        <row r="82">
          <cell r="I82" t="str">
            <v>BE0948926721</v>
          </cell>
          <cell r="J82" t="str">
            <v>BNP PARIBAS B FUND II BEST OF SUSTAINABLE BONDS 2 DIS [Classic, D]</v>
          </cell>
          <cell r="K82">
            <v>631</v>
          </cell>
          <cell r="L82" t="str">
            <v>All</v>
          </cell>
          <cell r="M82" t="str">
            <v>INVEST_LEGAL_TYPE</v>
          </cell>
          <cell r="N82" t="str">
            <v/>
          </cell>
          <cell r="O82">
            <v>5</v>
          </cell>
          <cell r="P82" t="str">
            <v>Registered or dematerialized</v>
          </cell>
          <cell r="Q82" t="str">
            <v>SHARE_FORM</v>
          </cell>
          <cell r="R82" t="str">
            <v>EUR</v>
          </cell>
          <cell r="S82" t="str">
            <v>Y</v>
          </cell>
          <cell r="T82">
            <v>2</v>
          </cell>
          <cell r="U82" t="str">
            <v>Closed</v>
          </cell>
          <cell r="V82" t="str">
            <v>PRODUCT_STATUS</v>
          </cell>
          <cell r="W82" t="str">
            <v/>
          </cell>
          <cell r="X82" t="str">
            <v/>
          </cell>
          <cell r="Y82" t="str">
            <v/>
          </cell>
          <cell r="Z82">
            <v>177469</v>
          </cell>
          <cell r="AA82">
            <v>0</v>
          </cell>
          <cell r="AB82" t="str">
            <v>No Benchmark</v>
          </cell>
          <cell r="AC82" t="str">
            <v>EUR</v>
          </cell>
          <cell r="AE82" t="str">
            <v/>
          </cell>
          <cell r="AF82" t="str">
            <v/>
          </cell>
          <cell r="AH82" t="str">
            <v/>
          </cell>
          <cell r="AI82" t="str">
            <v/>
          </cell>
          <cell r="AJ82" t="str">
            <v>CLAS</v>
          </cell>
          <cell r="AK82" t="str">
            <v>Classic</v>
          </cell>
          <cell r="AL82" t="str">
            <v>SHARE_CATEGORY</v>
          </cell>
          <cell r="AM82" t="str">
            <v>D</v>
          </cell>
          <cell r="AN82" t="str">
            <v>Distribution</v>
          </cell>
          <cell r="AO82" t="str">
            <v>SHARE_TYPE</v>
          </cell>
          <cell r="AP82" t="str">
            <v>Y</v>
          </cell>
          <cell r="AQ82" t="str">
            <v>Y</v>
          </cell>
          <cell r="AR82" t="str">
            <v>Annually</v>
          </cell>
          <cell r="AS82" t="str">
            <v>DIVIDEND_FREQUENCY</v>
          </cell>
          <cell r="AT82" t="str">
            <v>N</v>
          </cell>
          <cell r="AV82">
            <v>20091009</v>
          </cell>
          <cell r="AW82">
            <v>20091102</v>
          </cell>
          <cell r="AX82">
            <v>20091102</v>
          </cell>
          <cell r="AY82">
            <v>20151118</v>
          </cell>
          <cell r="BA82">
            <v>20151111</v>
          </cell>
          <cell r="BB82" t="str">
            <v>Y</v>
          </cell>
          <cell r="BC82" t="str">
            <v>Yes</v>
          </cell>
          <cell r="BD82" t="str">
            <v>DICI_KIID</v>
          </cell>
          <cell r="BE82" t="str">
            <v/>
          </cell>
          <cell r="BF82" t="str">
            <v/>
          </cell>
          <cell r="BG82" t="str">
            <v/>
          </cell>
          <cell r="BH82" t="str">
            <v/>
          </cell>
          <cell r="BI82" t="str">
            <v>Y</v>
          </cell>
          <cell r="BJ82" t="str">
            <v>0.001</v>
          </cell>
          <cell r="BK82" t="str">
            <v/>
          </cell>
          <cell r="BL82" t="str">
            <v/>
          </cell>
          <cell r="BM82">
            <v>29</v>
          </cell>
          <cell r="BN8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82" t="str">
            <v>RISK_NARRATIVE</v>
          </cell>
          <cell r="BP82">
            <v>3</v>
          </cell>
          <cell r="BQ82" t="str">
            <v/>
          </cell>
          <cell r="BS82" t="str">
            <v/>
          </cell>
          <cell r="BT82" t="str">
            <v/>
          </cell>
          <cell r="BU82" t="str">
            <v>Y</v>
          </cell>
          <cell r="BV82" t="str">
            <v/>
          </cell>
          <cell r="BW82" t="str">
            <v/>
          </cell>
          <cell r="BX82" t="str">
            <v>BNP IP-BE</v>
          </cell>
          <cell r="BY82" t="str">
            <v>BNP IP-BE</v>
          </cell>
          <cell r="BZ82" t="str">
            <v>LIBRARY_FUNDSQUARE</v>
          </cell>
          <cell r="CH82" t="str">
            <v/>
          </cell>
          <cell r="CI82" t="str">
            <v/>
          </cell>
          <cell r="CJ82" t="str">
            <v/>
          </cell>
          <cell r="CK82" t="str">
            <v/>
          </cell>
          <cell r="CL82" t="str">
            <v/>
          </cell>
          <cell r="CM82" t="str">
            <v/>
          </cell>
          <cell r="CN82" t="str">
            <v/>
          </cell>
          <cell r="CO82" t="str">
            <v/>
          </cell>
          <cell r="CQ82" t="str">
            <v/>
          </cell>
          <cell r="CR82" t="str">
            <v/>
          </cell>
          <cell r="CS82" t="str">
            <v/>
          </cell>
          <cell r="CU82" t="str">
            <v/>
          </cell>
          <cell r="CV82" t="str">
            <v/>
          </cell>
          <cell r="CZ82" t="str">
            <v/>
          </cell>
          <cell r="DB82" t="str">
            <v/>
          </cell>
          <cell r="DC82" t="str">
            <v/>
          </cell>
          <cell r="DD82" t="str">
            <v/>
          </cell>
          <cell r="DF82" t="str">
            <v/>
          </cell>
          <cell r="DG82" t="str">
            <v/>
          </cell>
          <cell r="DH82" t="str">
            <v/>
          </cell>
          <cell r="DI82" t="str">
            <v/>
          </cell>
          <cell r="DL82" t="str">
            <v/>
          </cell>
          <cell r="DM82" t="str">
            <v/>
          </cell>
          <cell r="DN82" t="str">
            <v/>
          </cell>
          <cell r="DP82" t="str">
            <v/>
          </cell>
          <cell r="DQ82" t="str">
            <v/>
          </cell>
          <cell r="DR82" t="str">
            <v/>
          </cell>
          <cell r="DS82" t="str">
            <v/>
          </cell>
          <cell r="DT82" t="str">
            <v/>
          </cell>
        </row>
        <row r="83">
          <cell r="I83" t="str">
            <v>BE0948939856</v>
          </cell>
          <cell r="J83" t="str">
            <v>FORTIS B FIX 2009 CALL INDEX 4 [Classic, C]</v>
          </cell>
          <cell r="K83">
            <v>929</v>
          </cell>
          <cell r="L83" t="str">
            <v>Retail</v>
          </cell>
          <cell r="M83" t="str">
            <v>INVEST_LEGAL_TYPE</v>
          </cell>
          <cell r="N83" t="str">
            <v/>
          </cell>
          <cell r="O83">
            <v>2</v>
          </cell>
          <cell r="P83" t="str">
            <v>Registered</v>
          </cell>
          <cell r="Q83" t="str">
            <v>SHARE_FORM</v>
          </cell>
          <cell r="R83" t="str">
            <v>EUR</v>
          </cell>
          <cell r="S83" t="str">
            <v>Y</v>
          </cell>
          <cell r="T83">
            <v>2</v>
          </cell>
          <cell r="U83" t="str">
            <v>Closed</v>
          </cell>
          <cell r="V83" t="str">
            <v>PRODUCT_STATUS</v>
          </cell>
          <cell r="W83" t="str">
            <v/>
          </cell>
          <cell r="X83" t="str">
            <v/>
          </cell>
          <cell r="Y83" t="str">
            <v/>
          </cell>
          <cell r="Z83">
            <v>158320</v>
          </cell>
          <cell r="AA83">
            <v>0</v>
          </cell>
          <cell r="AB83" t="str">
            <v>No Benchmark</v>
          </cell>
          <cell r="AC83" t="str">
            <v>EUR</v>
          </cell>
          <cell r="AE83" t="str">
            <v/>
          </cell>
          <cell r="AF83" t="str">
            <v/>
          </cell>
          <cell r="AH83" t="str">
            <v/>
          </cell>
          <cell r="AI83" t="str">
            <v/>
          </cell>
          <cell r="AJ83" t="str">
            <v>CLAS</v>
          </cell>
          <cell r="AK83" t="str">
            <v>Classic</v>
          </cell>
          <cell r="AL83" t="str">
            <v>SHARE_CATEGORY</v>
          </cell>
          <cell r="AM83" t="str">
            <v>C</v>
          </cell>
          <cell r="AN83" t="str">
            <v>Capitalisation</v>
          </cell>
          <cell r="AO83" t="str">
            <v>SHARE_TYPE</v>
          </cell>
          <cell r="AP83" t="str">
            <v>Y</v>
          </cell>
          <cell r="AQ83" t="str">
            <v/>
          </cell>
          <cell r="AR83" t="str">
            <v/>
          </cell>
          <cell r="AS83" t="str">
            <v/>
          </cell>
          <cell r="AT83" t="str">
            <v>N</v>
          </cell>
          <cell r="AV83">
            <v>20100104</v>
          </cell>
          <cell r="AW83">
            <v>20091218</v>
          </cell>
          <cell r="AX83">
            <v>20091218</v>
          </cell>
          <cell r="AY83">
            <v>20160701</v>
          </cell>
          <cell r="BA83">
            <v>20160627</v>
          </cell>
          <cell r="BB83" t="str">
            <v>N</v>
          </cell>
          <cell r="BC83" t="str">
            <v>No</v>
          </cell>
          <cell r="BD83" t="str">
            <v>DICI_KIID</v>
          </cell>
          <cell r="BE83" t="str">
            <v/>
          </cell>
          <cell r="BF83" t="str">
            <v/>
          </cell>
          <cell r="BG83" t="str">
            <v/>
          </cell>
          <cell r="BH83" t="str">
            <v/>
          </cell>
          <cell r="BI83" t="str">
            <v>N</v>
          </cell>
          <cell r="BJ83" t="str">
            <v/>
          </cell>
          <cell r="BK83" t="str">
            <v/>
          </cell>
          <cell r="BL83" t="str">
            <v/>
          </cell>
          <cell r="BN83" t="str">
            <v/>
          </cell>
          <cell r="BO83" t="str">
            <v/>
          </cell>
          <cell r="BP83">
            <v>1</v>
          </cell>
          <cell r="BQ83" t="str">
            <v/>
          </cell>
          <cell r="BS83" t="str">
            <v/>
          </cell>
          <cell r="BT83" t="str">
            <v/>
          </cell>
          <cell r="BU83" t="str">
            <v>Y</v>
          </cell>
          <cell r="BV83" t="str">
            <v/>
          </cell>
          <cell r="BW83" t="str">
            <v/>
          </cell>
          <cell r="BX83" t="str">
            <v>NEANT</v>
          </cell>
          <cell r="BY83" t="str">
            <v>NEANT</v>
          </cell>
          <cell r="BZ83" t="str">
            <v>LIBRARY_FUNDSQUARE</v>
          </cell>
          <cell r="CH83" t="str">
            <v/>
          </cell>
          <cell r="CI83" t="str">
            <v/>
          </cell>
          <cell r="CJ83" t="str">
            <v/>
          </cell>
          <cell r="CK83" t="str">
            <v/>
          </cell>
          <cell r="CL83" t="str">
            <v/>
          </cell>
          <cell r="CM83" t="str">
            <v/>
          </cell>
          <cell r="CN83" t="str">
            <v/>
          </cell>
          <cell r="CO83" t="str">
            <v/>
          </cell>
          <cell r="CQ83" t="str">
            <v/>
          </cell>
          <cell r="CR83" t="str">
            <v/>
          </cell>
          <cell r="CS83" t="str">
            <v/>
          </cell>
          <cell r="CU83" t="str">
            <v/>
          </cell>
          <cell r="CV83" t="str">
            <v/>
          </cell>
          <cell r="CZ83" t="str">
            <v/>
          </cell>
          <cell r="DB83" t="str">
            <v/>
          </cell>
          <cell r="DC83" t="str">
            <v/>
          </cell>
          <cell r="DD83" t="str">
            <v/>
          </cell>
          <cell r="DF83" t="str">
            <v/>
          </cell>
          <cell r="DG83" t="str">
            <v/>
          </cell>
          <cell r="DH83" t="str">
            <v/>
          </cell>
          <cell r="DI83" t="str">
            <v/>
          </cell>
          <cell r="DL83" t="str">
            <v/>
          </cell>
          <cell r="DM83" t="str">
            <v/>
          </cell>
          <cell r="DN83" t="str">
            <v/>
          </cell>
          <cell r="DP83" t="str">
            <v/>
          </cell>
          <cell r="DQ83" t="str">
            <v/>
          </cell>
          <cell r="DR83" t="str">
            <v/>
          </cell>
          <cell r="DS83" t="str">
            <v/>
          </cell>
          <cell r="DT83" t="str">
            <v/>
          </cell>
        </row>
        <row r="84">
          <cell r="I84" t="str">
            <v>LU1480600375</v>
          </cell>
          <cell r="J84" t="str">
            <v>THEAM QUANT- Equity Europe DEFI [I, C]</v>
          </cell>
          <cell r="K84">
            <v>826</v>
          </cell>
          <cell r="L84" t="str">
            <v>Institutional</v>
          </cell>
          <cell r="M84" t="str">
            <v>INVEST_LEGAL_TYPE</v>
          </cell>
          <cell r="N84" t="str">
            <v/>
          </cell>
          <cell r="O84">
            <v>3</v>
          </cell>
          <cell r="P84" t="str">
            <v>Registered or Bearer</v>
          </cell>
          <cell r="Q84" t="str">
            <v>SHARE_FORM</v>
          </cell>
          <cell r="R84" t="str">
            <v>EUR</v>
          </cell>
          <cell r="S84" t="str">
            <v/>
          </cell>
          <cell r="T84">
            <v>2</v>
          </cell>
          <cell r="U84" t="str">
            <v>Closed</v>
          </cell>
          <cell r="V84" t="str">
            <v>PRODUCT_STATUS</v>
          </cell>
          <cell r="W84" t="str">
            <v/>
          </cell>
          <cell r="X84" t="str">
            <v/>
          </cell>
          <cell r="Y84" t="str">
            <v/>
          </cell>
          <cell r="Z84">
            <v>603620</v>
          </cell>
          <cell r="AA84">
            <v>197786</v>
          </cell>
          <cell r="AB84" t="str">
            <v>BM THEAM QUANT- Equity Europe DEFI</v>
          </cell>
          <cell r="AC84" t="str">
            <v>EUR</v>
          </cell>
          <cell r="AE84" t="str">
            <v/>
          </cell>
          <cell r="AF84" t="str">
            <v/>
          </cell>
          <cell r="AH84" t="str">
            <v/>
          </cell>
          <cell r="AI84" t="str">
            <v/>
          </cell>
          <cell r="AJ84" t="str">
            <v>CASH</v>
          </cell>
          <cell r="AK84" t="str">
            <v>I</v>
          </cell>
          <cell r="AL84" t="str">
            <v>SHARE_CATEGORY</v>
          </cell>
          <cell r="AM84" t="str">
            <v>C</v>
          </cell>
          <cell r="AN84" t="str">
            <v>Capitalisation</v>
          </cell>
          <cell r="AO84" t="str">
            <v>SHARE_TYPE</v>
          </cell>
          <cell r="AP84" t="str">
            <v/>
          </cell>
          <cell r="AQ84" t="str">
            <v/>
          </cell>
          <cell r="AR84" t="str">
            <v/>
          </cell>
          <cell r="AS84" t="str">
            <v/>
          </cell>
          <cell r="AT84" t="str">
            <v>N</v>
          </cell>
          <cell r="AU84">
            <v>20161021</v>
          </cell>
          <cell r="AV84">
            <v>20161215</v>
          </cell>
          <cell r="AW84">
            <v>20161215</v>
          </cell>
          <cell r="AX84">
            <v>20161215</v>
          </cell>
          <cell r="AZ84">
            <v>20241115</v>
          </cell>
          <cell r="BA84">
            <v>20241115</v>
          </cell>
          <cell r="BB84" t="str">
            <v>Y</v>
          </cell>
          <cell r="BC84" t="str">
            <v>Yes</v>
          </cell>
          <cell r="BD84" t="str">
            <v>DICI_KIID</v>
          </cell>
          <cell r="BE84" t="str">
            <v/>
          </cell>
          <cell r="BF84" t="str">
            <v/>
          </cell>
          <cell r="BG84" t="str">
            <v/>
          </cell>
          <cell r="BH84" t="str">
            <v/>
          </cell>
          <cell r="BI84" t="str">
            <v>Y</v>
          </cell>
          <cell r="BJ84" t="str">
            <v>0.0001</v>
          </cell>
          <cell r="BK84" t="str">
            <v>Y</v>
          </cell>
          <cell r="BL84" t="str">
            <v>0.01</v>
          </cell>
          <cell r="BM84">
            <v>72</v>
          </cell>
          <cell r="BN84" t="str">
            <v>The risk category is justified by the investment mainly in Stocks and Shares, the value of which can fluctuate considerably. These fluctuations are often amplified in the short term.</v>
          </cell>
          <cell r="BO84" t="str">
            <v>RISK_NARRATIVE</v>
          </cell>
          <cell r="BP84">
            <v>5</v>
          </cell>
          <cell r="BQ84" t="str">
            <v/>
          </cell>
          <cell r="BS84" t="str">
            <v/>
          </cell>
          <cell r="BT84" t="str">
            <v/>
          </cell>
          <cell r="BU84" t="str">
            <v>Y</v>
          </cell>
          <cell r="BV84" t="str">
            <v/>
          </cell>
          <cell r="BW84" t="str">
            <v/>
          </cell>
          <cell r="BX84" t="str">
            <v>THEAM</v>
          </cell>
          <cell r="BY84" t="str">
            <v>THEAM</v>
          </cell>
          <cell r="BZ84" t="str">
            <v>LIBRARY_FUNDSQUARE</v>
          </cell>
          <cell r="CA84">
            <v>14.5</v>
          </cell>
          <cell r="CB84">
            <v>4</v>
          </cell>
          <cell r="CC84">
            <v>20230415</v>
          </cell>
          <cell r="CD84">
            <v>19.899999999999999</v>
          </cell>
          <cell r="CE84">
            <v>4</v>
          </cell>
          <cell r="CF84">
            <v>1</v>
          </cell>
          <cell r="CH84" t="str">
            <v/>
          </cell>
          <cell r="CI84" t="str">
            <v/>
          </cell>
          <cell r="CJ84" t="str">
            <v/>
          </cell>
          <cell r="CK84" t="str">
            <v/>
          </cell>
          <cell r="CL84" t="str">
            <v/>
          </cell>
          <cell r="CM84" t="str">
            <v>STOXX Europe 600 (NR)</v>
          </cell>
          <cell r="CN84" t="str">
            <v/>
          </cell>
          <cell r="CO84" t="str">
            <v/>
          </cell>
          <cell r="CP84">
            <v>200292</v>
          </cell>
          <cell r="CQ84" t="str">
            <v>BM for THEAM QUANT - EQUITY EUROPE DEFI [42657]</v>
          </cell>
          <cell r="CR84" t="str">
            <v>EUR</v>
          </cell>
          <cell r="CS84" t="str">
            <v>100% BNP Paribas DEFI Equity Europe Long Net TR (RI) -- (EUR)</v>
          </cell>
          <cell r="CT84">
            <v>1</v>
          </cell>
          <cell r="CU84" t="str">
            <v>CAT 2</v>
          </cell>
          <cell r="CV84" t="str">
            <v>PRIIPS_CATEGORY</v>
          </cell>
          <cell r="CW84">
            <v>19.899999999999999</v>
          </cell>
          <cell r="CZ84" t="str">
            <v/>
          </cell>
          <cell r="DB84" t="str">
            <v/>
          </cell>
          <cell r="DC84" t="str">
            <v/>
          </cell>
          <cell r="DD84" t="str">
            <v/>
          </cell>
          <cell r="DE84">
            <v>261644</v>
          </cell>
          <cell r="DF84" t="str">
            <v>BM PRIIPS THEAM QUANT- Equity Europe DEFI [42657]</v>
          </cell>
          <cell r="DG84" t="str">
            <v>EUR</v>
          </cell>
          <cell r="DH84" t="str">
            <v/>
          </cell>
          <cell r="DI84" t="str">
            <v>Y</v>
          </cell>
          <cell r="DJ84">
            <v>20220620</v>
          </cell>
          <cell r="DL84" t="str">
            <v/>
          </cell>
          <cell r="DM84" t="str">
            <v/>
          </cell>
          <cell r="DN84" t="str">
            <v/>
          </cell>
          <cell r="DP84" t="str">
            <v/>
          </cell>
          <cell r="DQ84" t="str">
            <v/>
          </cell>
          <cell r="DR84" t="str">
            <v/>
          </cell>
          <cell r="DS84" t="str">
            <v/>
          </cell>
          <cell r="DT84" t="str">
            <v/>
          </cell>
        </row>
        <row r="85">
          <cell r="I85" t="str">
            <v>LU1542716789</v>
          </cell>
          <cell r="J85" t="str">
            <v>THEAM QUANT- Equity Europe DEFI [C, D]</v>
          </cell>
          <cell r="K85">
            <v>631</v>
          </cell>
          <cell r="L85" t="str">
            <v>All</v>
          </cell>
          <cell r="M85" t="str">
            <v>INVEST_LEGAL_TYPE</v>
          </cell>
          <cell r="N85" t="str">
            <v/>
          </cell>
          <cell r="O85">
            <v>3</v>
          </cell>
          <cell r="P85" t="str">
            <v>Registered or Bearer</v>
          </cell>
          <cell r="Q85" t="str">
            <v>SHARE_FORM</v>
          </cell>
          <cell r="R85" t="str">
            <v>EUR</v>
          </cell>
          <cell r="S85" t="str">
            <v/>
          </cell>
          <cell r="T85">
            <v>2</v>
          </cell>
          <cell r="U85" t="str">
            <v>Closed</v>
          </cell>
          <cell r="V85" t="str">
            <v>PRODUCT_STATUS</v>
          </cell>
          <cell r="W85" t="str">
            <v/>
          </cell>
          <cell r="X85" t="str">
            <v/>
          </cell>
          <cell r="Y85" t="str">
            <v/>
          </cell>
          <cell r="Z85">
            <v>603620</v>
          </cell>
          <cell r="AA85">
            <v>197786</v>
          </cell>
          <cell r="AB85" t="str">
            <v>BM THEAM QUANT- Equity Europe DEFI</v>
          </cell>
          <cell r="AC85" t="str">
            <v>EUR</v>
          </cell>
          <cell r="AE85" t="str">
            <v/>
          </cell>
          <cell r="AF85" t="str">
            <v/>
          </cell>
          <cell r="AH85" t="str">
            <v/>
          </cell>
          <cell r="AI85" t="str">
            <v/>
          </cell>
          <cell r="AJ85" t="str">
            <v>CL</v>
          </cell>
          <cell r="AK85" t="str">
            <v>C</v>
          </cell>
          <cell r="AL85" t="str">
            <v>SHARE_CATEGORY</v>
          </cell>
          <cell r="AM85" t="str">
            <v>D</v>
          </cell>
          <cell r="AN85" t="str">
            <v>Distribution</v>
          </cell>
          <cell r="AO85" t="str">
            <v>SHARE_TYPE</v>
          </cell>
          <cell r="AP85" t="str">
            <v/>
          </cell>
          <cell r="AQ85" t="str">
            <v>Y</v>
          </cell>
          <cell r="AR85" t="str">
            <v>Annually</v>
          </cell>
          <cell r="AS85" t="str">
            <v>DIVIDEND_FREQUENCY</v>
          </cell>
          <cell r="AT85" t="str">
            <v>N</v>
          </cell>
          <cell r="AV85">
            <v>20171215</v>
          </cell>
          <cell r="AW85">
            <v>20171215</v>
          </cell>
          <cell r="AX85">
            <v>20171215</v>
          </cell>
          <cell r="AZ85">
            <v>20241115</v>
          </cell>
          <cell r="BA85">
            <v>20241115</v>
          </cell>
          <cell r="BB85" t="str">
            <v>Y</v>
          </cell>
          <cell r="BC85" t="str">
            <v>Yes</v>
          </cell>
          <cell r="BD85" t="str">
            <v>DICI_KIID</v>
          </cell>
          <cell r="BE85" t="str">
            <v/>
          </cell>
          <cell r="BF85" t="str">
            <v/>
          </cell>
          <cell r="BG85" t="str">
            <v/>
          </cell>
          <cell r="BH85" t="str">
            <v/>
          </cell>
          <cell r="BI85" t="str">
            <v>Y</v>
          </cell>
          <cell r="BJ85" t="str">
            <v>0.0001</v>
          </cell>
          <cell r="BK85" t="str">
            <v>Y</v>
          </cell>
          <cell r="BL85" t="str">
            <v>0.01</v>
          </cell>
          <cell r="BM85">
            <v>72</v>
          </cell>
          <cell r="BN85" t="str">
            <v>The risk category is justified by the investment mainly in Stocks and Shares, the value of which can fluctuate considerably. These fluctuations are often amplified in the short term.</v>
          </cell>
          <cell r="BO85" t="str">
            <v>RISK_NARRATIVE</v>
          </cell>
          <cell r="BP85">
            <v>6</v>
          </cell>
          <cell r="BQ85" t="str">
            <v/>
          </cell>
          <cell r="BS85" t="str">
            <v/>
          </cell>
          <cell r="BT85" t="str">
            <v/>
          </cell>
          <cell r="BU85" t="str">
            <v>Y</v>
          </cell>
          <cell r="BV85" t="str">
            <v/>
          </cell>
          <cell r="BW85" t="str">
            <v/>
          </cell>
          <cell r="BX85" t="str">
            <v>THEAM</v>
          </cell>
          <cell r="BY85" t="str">
            <v>THEAM</v>
          </cell>
          <cell r="BZ85" t="str">
            <v>LIBRARY_FUNDSQUARE</v>
          </cell>
          <cell r="CA85">
            <v>20.07</v>
          </cell>
          <cell r="CB85">
            <v>4</v>
          </cell>
          <cell r="CC85">
            <v>20230415</v>
          </cell>
          <cell r="CD85">
            <v>19.899999999999999</v>
          </cell>
          <cell r="CE85">
            <v>4</v>
          </cell>
          <cell r="CF85">
            <v>1</v>
          </cell>
          <cell r="CH85" t="str">
            <v/>
          </cell>
          <cell r="CI85" t="str">
            <v/>
          </cell>
          <cell r="CJ85" t="str">
            <v/>
          </cell>
          <cell r="CK85" t="str">
            <v/>
          </cell>
          <cell r="CL85" t="str">
            <v/>
          </cell>
          <cell r="CM85" t="str">
            <v>STOXX Europe 600 (NR)</v>
          </cell>
          <cell r="CN85" t="str">
            <v/>
          </cell>
          <cell r="CO85" t="str">
            <v/>
          </cell>
          <cell r="CP85">
            <v>200292</v>
          </cell>
          <cell r="CQ85" t="str">
            <v>BM for THEAM QUANT - EQUITY EUROPE DEFI [42657]</v>
          </cell>
          <cell r="CR85" t="str">
            <v>EUR</v>
          </cell>
          <cell r="CS85" t="str">
            <v>100% BNP Paribas DEFI Equity Europe Long Net TR (RI) -- (EUR)</v>
          </cell>
          <cell r="CT85">
            <v>1</v>
          </cell>
          <cell r="CU85" t="str">
            <v>CAT 2</v>
          </cell>
          <cell r="CV85" t="str">
            <v>PRIIPS_CATEGORY</v>
          </cell>
          <cell r="CW85">
            <v>19.899999999999999</v>
          </cell>
          <cell r="CZ85" t="str">
            <v/>
          </cell>
          <cell r="DB85" t="str">
            <v/>
          </cell>
          <cell r="DC85" t="str">
            <v/>
          </cell>
          <cell r="DD85" t="str">
            <v/>
          </cell>
          <cell r="DE85">
            <v>261644</v>
          </cell>
          <cell r="DF85" t="str">
            <v>BM PRIIPS THEAM QUANT- Equity Europe DEFI [42657]</v>
          </cell>
          <cell r="DG85" t="str">
            <v>EUR</v>
          </cell>
          <cell r="DH85" t="str">
            <v/>
          </cell>
          <cell r="DI85" t="str">
            <v>N</v>
          </cell>
          <cell r="DL85" t="str">
            <v/>
          </cell>
          <cell r="DM85" t="str">
            <v/>
          </cell>
          <cell r="DN85" t="str">
            <v/>
          </cell>
          <cell r="DP85" t="str">
            <v/>
          </cell>
          <cell r="DQ85" t="str">
            <v/>
          </cell>
          <cell r="DR85" t="str">
            <v/>
          </cell>
          <cell r="DS85" t="str">
            <v/>
          </cell>
          <cell r="DT85" t="str">
            <v/>
          </cell>
        </row>
        <row r="86">
          <cell r="I86" t="str">
            <v>LU1542716607</v>
          </cell>
          <cell r="J86" t="str">
            <v>THEAM QUANT- Equity Europe DEFI [C, C]</v>
          </cell>
          <cell r="K86">
            <v>631</v>
          </cell>
          <cell r="L86" t="str">
            <v>All</v>
          </cell>
          <cell r="M86" t="str">
            <v>INVEST_LEGAL_TYPE</v>
          </cell>
          <cell r="N86" t="str">
            <v/>
          </cell>
          <cell r="O86">
            <v>3</v>
          </cell>
          <cell r="P86" t="str">
            <v>Registered or Bearer</v>
          </cell>
          <cell r="Q86" t="str">
            <v>SHARE_FORM</v>
          </cell>
          <cell r="R86" t="str">
            <v>EUR</v>
          </cell>
          <cell r="S86" t="str">
            <v/>
          </cell>
          <cell r="T86">
            <v>2</v>
          </cell>
          <cell r="U86" t="str">
            <v>Closed</v>
          </cell>
          <cell r="V86" t="str">
            <v>PRODUCT_STATUS</v>
          </cell>
          <cell r="W86" t="str">
            <v/>
          </cell>
          <cell r="X86" t="str">
            <v/>
          </cell>
          <cell r="Y86" t="str">
            <v/>
          </cell>
          <cell r="Z86">
            <v>603620</v>
          </cell>
          <cell r="AA86">
            <v>197786</v>
          </cell>
          <cell r="AB86" t="str">
            <v>BM THEAM QUANT- Equity Europe DEFI</v>
          </cell>
          <cell r="AC86" t="str">
            <v>EUR</v>
          </cell>
          <cell r="AE86" t="str">
            <v/>
          </cell>
          <cell r="AF86" t="str">
            <v/>
          </cell>
          <cell r="AH86" t="str">
            <v/>
          </cell>
          <cell r="AI86" t="str">
            <v/>
          </cell>
          <cell r="AJ86" t="str">
            <v>CL</v>
          </cell>
          <cell r="AK86" t="str">
            <v>C</v>
          </cell>
          <cell r="AL86" t="str">
            <v>SHARE_CATEGORY</v>
          </cell>
          <cell r="AM86" t="str">
            <v>C</v>
          </cell>
          <cell r="AN86" t="str">
            <v>Capitalisation</v>
          </cell>
          <cell r="AO86" t="str">
            <v>SHARE_TYPE</v>
          </cell>
          <cell r="AP86" t="str">
            <v/>
          </cell>
          <cell r="AQ86" t="str">
            <v/>
          </cell>
          <cell r="AR86" t="str">
            <v/>
          </cell>
          <cell r="AS86" t="str">
            <v/>
          </cell>
          <cell r="AT86" t="str">
            <v>N</v>
          </cell>
          <cell r="AV86">
            <v>20171215</v>
          </cell>
          <cell r="AW86">
            <v>20171215</v>
          </cell>
          <cell r="AX86">
            <v>20171215</v>
          </cell>
          <cell r="AZ86">
            <v>20241115</v>
          </cell>
          <cell r="BA86">
            <v>20241115</v>
          </cell>
          <cell r="BB86" t="str">
            <v>Y</v>
          </cell>
          <cell r="BC86" t="str">
            <v>Yes</v>
          </cell>
          <cell r="BD86" t="str">
            <v>DICI_KIID</v>
          </cell>
          <cell r="BE86" t="str">
            <v/>
          </cell>
          <cell r="BF86" t="str">
            <v/>
          </cell>
          <cell r="BG86" t="str">
            <v/>
          </cell>
          <cell r="BH86" t="str">
            <v/>
          </cell>
          <cell r="BI86" t="str">
            <v>Y</v>
          </cell>
          <cell r="BJ86" t="str">
            <v>0.0001</v>
          </cell>
          <cell r="BK86" t="str">
            <v>Y</v>
          </cell>
          <cell r="BL86" t="str">
            <v>0.01</v>
          </cell>
          <cell r="BM86">
            <v>72</v>
          </cell>
          <cell r="BN86" t="str">
            <v>The risk category is justified by the investment mainly in Stocks and Shares, the value of which can fluctuate considerably. These fluctuations are often amplified in the short term.</v>
          </cell>
          <cell r="BO86" t="str">
            <v>RISK_NARRATIVE</v>
          </cell>
          <cell r="BP86">
            <v>6</v>
          </cell>
          <cell r="BQ86" t="str">
            <v/>
          </cell>
          <cell r="BS86" t="str">
            <v/>
          </cell>
          <cell r="BT86" t="str">
            <v/>
          </cell>
          <cell r="BU86" t="str">
            <v>Y</v>
          </cell>
          <cell r="BV86" t="str">
            <v/>
          </cell>
          <cell r="BW86" t="str">
            <v/>
          </cell>
          <cell r="BX86" t="str">
            <v>THEAM</v>
          </cell>
          <cell r="BY86" t="str">
            <v>THEAM</v>
          </cell>
          <cell r="BZ86" t="str">
            <v>LIBRARY_FUNDSQUARE</v>
          </cell>
          <cell r="CA86">
            <v>20.07</v>
          </cell>
          <cell r="CB86">
            <v>4</v>
          </cell>
          <cell r="CC86">
            <v>20230415</v>
          </cell>
          <cell r="CD86">
            <v>19.899999999999999</v>
          </cell>
          <cell r="CE86">
            <v>4</v>
          </cell>
          <cell r="CF86">
            <v>1</v>
          </cell>
          <cell r="CH86" t="str">
            <v/>
          </cell>
          <cell r="CI86" t="str">
            <v/>
          </cell>
          <cell r="CJ86" t="str">
            <v/>
          </cell>
          <cell r="CK86" t="str">
            <v/>
          </cell>
          <cell r="CL86" t="str">
            <v/>
          </cell>
          <cell r="CM86" t="str">
            <v>STOXX Europe 600 (NR)</v>
          </cell>
          <cell r="CN86" t="str">
            <v/>
          </cell>
          <cell r="CO86" t="str">
            <v/>
          </cell>
          <cell r="CP86">
            <v>200292</v>
          </cell>
          <cell r="CQ86" t="str">
            <v>BM for THEAM QUANT - EQUITY EUROPE DEFI [42657]</v>
          </cell>
          <cell r="CR86" t="str">
            <v>EUR</v>
          </cell>
          <cell r="CS86" t="str">
            <v>100% BNP Paribas DEFI Equity Europe Long Net TR (RI) -- (EUR)</v>
          </cell>
          <cell r="CT86">
            <v>1</v>
          </cell>
          <cell r="CU86" t="str">
            <v>CAT 2</v>
          </cell>
          <cell r="CV86" t="str">
            <v>PRIIPS_CATEGORY</v>
          </cell>
          <cell r="CW86">
            <v>19.899999999999999</v>
          </cell>
          <cell r="CZ86" t="str">
            <v/>
          </cell>
          <cell r="DB86" t="str">
            <v/>
          </cell>
          <cell r="DC86" t="str">
            <v/>
          </cell>
          <cell r="DD86" t="str">
            <v/>
          </cell>
          <cell r="DE86">
            <v>261644</v>
          </cell>
          <cell r="DF86" t="str">
            <v>BM PRIIPS THEAM QUANT- Equity Europe DEFI [42657]</v>
          </cell>
          <cell r="DG86" t="str">
            <v>EUR</v>
          </cell>
          <cell r="DH86" t="str">
            <v/>
          </cell>
          <cell r="DI86" t="str">
            <v>N</v>
          </cell>
          <cell r="DL86" t="str">
            <v/>
          </cell>
          <cell r="DM86" t="str">
            <v/>
          </cell>
          <cell r="DN86" t="str">
            <v/>
          </cell>
          <cell r="DP86" t="str">
            <v/>
          </cell>
          <cell r="DQ86" t="str">
            <v/>
          </cell>
          <cell r="DR86" t="str">
            <v/>
          </cell>
          <cell r="DS86" t="str">
            <v/>
          </cell>
          <cell r="DT86" t="str">
            <v/>
          </cell>
        </row>
        <row r="87">
          <cell r="I87" t="str">
            <v>LU1480601266</v>
          </cell>
          <cell r="J87" t="str">
            <v>THEAM QUANT- Equity Europe DEFI [J, C]</v>
          </cell>
          <cell r="K87">
            <v>826</v>
          </cell>
          <cell r="L87" t="str">
            <v>Institutional</v>
          </cell>
          <cell r="M87" t="str">
            <v>INVEST_LEGAL_TYPE</v>
          </cell>
          <cell r="N87" t="str">
            <v/>
          </cell>
          <cell r="O87">
            <v>3</v>
          </cell>
          <cell r="P87" t="str">
            <v>Registered or Bearer</v>
          </cell>
          <cell r="Q87" t="str">
            <v>SHARE_FORM</v>
          </cell>
          <cell r="R87" t="str">
            <v>EUR</v>
          </cell>
          <cell r="S87" t="str">
            <v/>
          </cell>
          <cell r="T87">
            <v>2</v>
          </cell>
          <cell r="U87" t="str">
            <v>Closed</v>
          </cell>
          <cell r="V87" t="str">
            <v>PRODUCT_STATUS</v>
          </cell>
          <cell r="W87" t="str">
            <v/>
          </cell>
          <cell r="X87" t="str">
            <v/>
          </cell>
          <cell r="Y87" t="str">
            <v/>
          </cell>
          <cell r="Z87">
            <v>603620</v>
          </cell>
          <cell r="AA87">
            <v>197786</v>
          </cell>
          <cell r="AB87" t="str">
            <v>BM THEAM QUANT- Equity Europe DEFI</v>
          </cell>
          <cell r="AC87" t="str">
            <v>EUR</v>
          </cell>
          <cell r="AE87" t="str">
            <v/>
          </cell>
          <cell r="AF87" t="str">
            <v/>
          </cell>
          <cell r="AH87" t="str">
            <v/>
          </cell>
          <cell r="AI87" t="str">
            <v/>
          </cell>
          <cell r="AJ87" t="str">
            <v>J</v>
          </cell>
          <cell r="AK87" t="str">
            <v>J</v>
          </cell>
          <cell r="AL87" t="str">
            <v>SHARE_CATEGORY</v>
          </cell>
          <cell r="AM87" t="str">
            <v>C</v>
          </cell>
          <cell r="AN87" t="str">
            <v>Capitalisation</v>
          </cell>
          <cell r="AO87" t="str">
            <v>SHARE_TYPE</v>
          </cell>
          <cell r="AP87" t="str">
            <v/>
          </cell>
          <cell r="AQ87" t="str">
            <v/>
          </cell>
          <cell r="AR87" t="str">
            <v/>
          </cell>
          <cell r="AS87" t="str">
            <v/>
          </cell>
          <cell r="AT87" t="str">
            <v>N</v>
          </cell>
          <cell r="AU87">
            <v>20161021</v>
          </cell>
          <cell r="AV87">
            <v>20190321</v>
          </cell>
          <cell r="AW87">
            <v>20190321</v>
          </cell>
          <cell r="AX87">
            <v>20190321</v>
          </cell>
          <cell r="AZ87">
            <v>20241115</v>
          </cell>
          <cell r="BA87">
            <v>20241115</v>
          </cell>
          <cell r="BB87" t="str">
            <v>Y</v>
          </cell>
          <cell r="BC87" t="str">
            <v>Yes</v>
          </cell>
          <cell r="BD87" t="str">
            <v>DICI_KIID</v>
          </cell>
          <cell r="BE87" t="str">
            <v/>
          </cell>
          <cell r="BF87" t="str">
            <v/>
          </cell>
          <cell r="BG87" t="str">
            <v/>
          </cell>
          <cell r="BH87" t="str">
            <v/>
          </cell>
          <cell r="BI87" t="str">
            <v>Y</v>
          </cell>
          <cell r="BJ87" t="str">
            <v>0.0001</v>
          </cell>
          <cell r="BK87" t="str">
            <v>Y</v>
          </cell>
          <cell r="BL87" t="str">
            <v>0.01</v>
          </cell>
          <cell r="BM87">
            <v>72</v>
          </cell>
          <cell r="BN87" t="str">
            <v>The risk category is justified by the investment mainly in Stocks and Shares, the value of which can fluctuate considerably. These fluctuations are often amplified in the short term.</v>
          </cell>
          <cell r="BO87" t="str">
            <v>RISK_NARRATIVE</v>
          </cell>
          <cell r="BP87">
            <v>5</v>
          </cell>
          <cell r="BQ87" t="str">
            <v/>
          </cell>
          <cell r="BS87" t="str">
            <v/>
          </cell>
          <cell r="BT87" t="str">
            <v/>
          </cell>
          <cell r="BU87" t="str">
            <v>Y</v>
          </cell>
          <cell r="BV87" t="str">
            <v/>
          </cell>
          <cell r="BW87" t="str">
            <v/>
          </cell>
          <cell r="BX87" t="str">
            <v>THEAM</v>
          </cell>
          <cell r="BY87" t="str">
            <v>THEAM</v>
          </cell>
          <cell r="BZ87" t="str">
            <v>LIBRARY_FUNDSQUARE</v>
          </cell>
          <cell r="CA87">
            <v>14.5</v>
          </cell>
          <cell r="CB87">
            <v>4</v>
          </cell>
          <cell r="CC87">
            <v>20230415</v>
          </cell>
          <cell r="CD87">
            <v>19.899999999999999</v>
          </cell>
          <cell r="CE87">
            <v>4</v>
          </cell>
          <cell r="CF87">
            <v>1</v>
          </cell>
          <cell r="CH87" t="str">
            <v/>
          </cell>
          <cell r="CI87" t="str">
            <v/>
          </cell>
          <cell r="CJ87" t="str">
            <v/>
          </cell>
          <cell r="CK87" t="str">
            <v/>
          </cell>
          <cell r="CL87" t="str">
            <v/>
          </cell>
          <cell r="CM87" t="str">
            <v>STOXX Europe 600 (NR)</v>
          </cell>
          <cell r="CN87" t="str">
            <v/>
          </cell>
          <cell r="CO87" t="str">
            <v/>
          </cell>
          <cell r="CP87">
            <v>200292</v>
          </cell>
          <cell r="CQ87" t="str">
            <v>BM for THEAM QUANT - EQUITY EUROPE DEFI [42657]</v>
          </cell>
          <cell r="CR87" t="str">
            <v>EUR</v>
          </cell>
          <cell r="CS87" t="str">
            <v>100% BNP Paribas DEFI Equity Europe Long Net TR (RI) -- (EUR)</v>
          </cell>
          <cell r="CT87">
            <v>1</v>
          </cell>
          <cell r="CU87" t="str">
            <v>CAT 2</v>
          </cell>
          <cell r="CV87" t="str">
            <v>PRIIPS_CATEGORY</v>
          </cell>
          <cell r="CW87">
            <v>19.899999999999999</v>
          </cell>
          <cell r="CZ87" t="str">
            <v/>
          </cell>
          <cell r="DB87" t="str">
            <v/>
          </cell>
          <cell r="DC87" t="str">
            <v/>
          </cell>
          <cell r="DD87" t="str">
            <v/>
          </cell>
          <cell r="DE87">
            <v>261644</v>
          </cell>
          <cell r="DF87" t="str">
            <v>BM PRIIPS THEAM QUANT- Equity Europe DEFI [42657]</v>
          </cell>
          <cell r="DG87" t="str">
            <v>EUR</v>
          </cell>
          <cell r="DH87" t="str">
            <v/>
          </cell>
          <cell r="DI87" t="str">
            <v>N</v>
          </cell>
          <cell r="DL87" t="str">
            <v/>
          </cell>
          <cell r="DM87" t="str">
            <v/>
          </cell>
          <cell r="DN87" t="str">
            <v/>
          </cell>
          <cell r="DP87" t="str">
            <v/>
          </cell>
          <cell r="DQ87" t="str">
            <v/>
          </cell>
          <cell r="DR87" t="str">
            <v/>
          </cell>
          <cell r="DS87" t="str">
            <v/>
          </cell>
          <cell r="DT87" t="str">
            <v/>
          </cell>
        </row>
        <row r="88">
          <cell r="I88" t="str">
            <v>NL0000604734</v>
          </cell>
          <cell r="J88" t="str">
            <v>ABN AMRO STRATEGIE FONDSEN ABN AMRO MULTI MANAGER PROFIEL FONDS 4 [(-), C]</v>
          </cell>
          <cell r="K88">
            <v>631</v>
          </cell>
          <cell r="L88" t="str">
            <v>All</v>
          </cell>
          <cell r="M88" t="str">
            <v>INVEST_LEGAL_TYPE</v>
          </cell>
          <cell r="N88" t="str">
            <v/>
          </cell>
          <cell r="O88">
            <v>2</v>
          </cell>
          <cell r="P88" t="str">
            <v>Registered</v>
          </cell>
          <cell r="Q88" t="str">
            <v>SHARE_FORM</v>
          </cell>
          <cell r="R88" t="str">
            <v>EUR</v>
          </cell>
          <cell r="S88" t="str">
            <v>Y</v>
          </cell>
          <cell r="T88">
            <v>2</v>
          </cell>
          <cell r="U88" t="str">
            <v>Closed</v>
          </cell>
          <cell r="V88" t="str">
            <v>PRODUCT_STATUS</v>
          </cell>
          <cell r="W88" t="str">
            <v/>
          </cell>
          <cell r="X88" t="str">
            <v/>
          </cell>
          <cell r="Y88" t="str">
            <v/>
          </cell>
          <cell r="Z88">
            <v>148267</v>
          </cell>
          <cell r="AA88">
            <v>186369</v>
          </cell>
          <cell r="AB88" t="str">
            <v>BM ABN AMRO Multi Manager Profiel Fonds 4</v>
          </cell>
          <cell r="AC88" t="str">
            <v>EUR</v>
          </cell>
          <cell r="AE88" t="str">
            <v/>
          </cell>
          <cell r="AF88" t="str">
            <v/>
          </cell>
          <cell r="AH88" t="str">
            <v/>
          </cell>
          <cell r="AI88" t="str">
            <v/>
          </cell>
          <cell r="AJ88" t="str">
            <v>TIRE</v>
          </cell>
          <cell r="AK88" t="str">
            <v>(-)</v>
          </cell>
          <cell r="AL88" t="str">
            <v>SHARE_CATEGORY</v>
          </cell>
          <cell r="AM88" t="str">
            <v>C</v>
          </cell>
          <cell r="AN88" t="str">
            <v>Capitalisation</v>
          </cell>
          <cell r="AO88" t="str">
            <v>SHARE_TYPE</v>
          </cell>
          <cell r="AP88" t="str">
            <v>Y</v>
          </cell>
          <cell r="AQ88" t="str">
            <v/>
          </cell>
          <cell r="AR88" t="str">
            <v/>
          </cell>
          <cell r="AS88" t="str">
            <v/>
          </cell>
          <cell r="AT88" t="str">
            <v>N</v>
          </cell>
          <cell r="AV88">
            <v>20061204</v>
          </cell>
          <cell r="AW88">
            <v>20061204</v>
          </cell>
          <cell r="AX88">
            <v>20061204</v>
          </cell>
          <cell r="AY88">
            <v>20150731</v>
          </cell>
          <cell r="AZ88">
            <v>20150731</v>
          </cell>
          <cell r="BB88" t="str">
            <v>Y</v>
          </cell>
          <cell r="BC88" t="str">
            <v>Yes</v>
          </cell>
          <cell r="BD88" t="str">
            <v>DICI_KIID</v>
          </cell>
          <cell r="BE88" t="str">
            <v/>
          </cell>
          <cell r="BF88" t="str">
            <v/>
          </cell>
          <cell r="BG88" t="str">
            <v/>
          </cell>
          <cell r="BH88" t="str">
            <v/>
          </cell>
          <cell r="BI88" t="str">
            <v>Y</v>
          </cell>
          <cell r="BJ88" t="str">
            <v>0.0001</v>
          </cell>
          <cell r="BK88" t="str">
            <v/>
          </cell>
          <cell r="BL88" t="str">
            <v/>
          </cell>
          <cell r="BN88" t="str">
            <v/>
          </cell>
          <cell r="BO88" t="str">
            <v/>
          </cell>
          <cell r="BP88">
            <v>4</v>
          </cell>
          <cell r="BQ88" t="str">
            <v/>
          </cell>
          <cell r="BS88" t="str">
            <v/>
          </cell>
          <cell r="BT88" t="str">
            <v/>
          </cell>
          <cell r="BU88" t="str">
            <v>Y</v>
          </cell>
          <cell r="BV88" t="str">
            <v/>
          </cell>
          <cell r="BW88" t="str">
            <v/>
          </cell>
          <cell r="BX88" t="str">
            <v>BNP IP-NL</v>
          </cell>
          <cell r="BY88" t="str">
            <v>BNP IP-NL</v>
          </cell>
          <cell r="BZ88" t="str">
            <v>LIBRARY_FUNDSQUARE</v>
          </cell>
          <cell r="CH88" t="str">
            <v/>
          </cell>
          <cell r="CI88" t="str">
            <v/>
          </cell>
          <cell r="CJ88" t="str">
            <v/>
          </cell>
          <cell r="CK88" t="str">
            <v/>
          </cell>
          <cell r="CL88" t="str">
            <v/>
          </cell>
          <cell r="CM88" t="str">
            <v>35% JPM EMU (RI) + 5% JPM Euro Cash 3 Months (RI) + 50% MSCI World (NR) + 10% FTSE EPRA NAREIT Global (NR)</v>
          </cell>
          <cell r="CN88" t="str">
            <v/>
          </cell>
          <cell r="CO88" t="str">
            <v/>
          </cell>
          <cell r="CQ88" t="str">
            <v/>
          </cell>
          <cell r="CR88" t="str">
            <v/>
          </cell>
          <cell r="CS88" t="str">
            <v/>
          </cell>
          <cell r="CU88" t="str">
            <v/>
          </cell>
          <cell r="CV88" t="str">
            <v/>
          </cell>
          <cell r="CZ88" t="str">
            <v/>
          </cell>
          <cell r="DB88" t="str">
            <v/>
          </cell>
          <cell r="DC88" t="str">
            <v/>
          </cell>
          <cell r="DD88" t="str">
            <v/>
          </cell>
          <cell r="DF88" t="str">
            <v/>
          </cell>
          <cell r="DG88" t="str">
            <v/>
          </cell>
          <cell r="DH88" t="str">
            <v/>
          </cell>
          <cell r="DI88" t="str">
            <v/>
          </cell>
          <cell r="DL88" t="str">
            <v/>
          </cell>
          <cell r="DM88" t="str">
            <v/>
          </cell>
          <cell r="DN88" t="str">
            <v/>
          </cell>
          <cell r="DP88" t="str">
            <v/>
          </cell>
          <cell r="DQ88" t="str">
            <v/>
          </cell>
          <cell r="DR88" t="str">
            <v/>
          </cell>
          <cell r="DS88" t="str">
            <v/>
          </cell>
          <cell r="DT88" t="str">
            <v/>
          </cell>
        </row>
        <row r="89">
          <cell r="I89" t="str">
            <v>LU0642732993</v>
          </cell>
          <cell r="J89" t="str">
            <v>FLEXIFUND FIX 16 BOOSTER [Classic, D]</v>
          </cell>
          <cell r="K89">
            <v>929</v>
          </cell>
          <cell r="L89" t="str">
            <v>Retail</v>
          </cell>
          <cell r="M89" t="str">
            <v>INVEST_LEGAL_TYPE</v>
          </cell>
          <cell r="N89" t="str">
            <v/>
          </cell>
          <cell r="O89">
            <v>3</v>
          </cell>
          <cell r="P89" t="str">
            <v>Registered or Bearer</v>
          </cell>
          <cell r="Q89" t="str">
            <v>SHARE_FORM</v>
          </cell>
          <cell r="R89" t="str">
            <v>EUR</v>
          </cell>
          <cell r="S89" t="str">
            <v>Y</v>
          </cell>
          <cell r="T89">
            <v>2</v>
          </cell>
          <cell r="U89" t="str">
            <v>Closed</v>
          </cell>
          <cell r="V89" t="str">
            <v>PRODUCT_STATUS</v>
          </cell>
          <cell r="W89" t="str">
            <v/>
          </cell>
          <cell r="X89" t="str">
            <v/>
          </cell>
          <cell r="Y89" t="str">
            <v/>
          </cell>
          <cell r="Z89">
            <v>158021</v>
          </cell>
          <cell r="AA89">
            <v>0</v>
          </cell>
          <cell r="AB89" t="str">
            <v>No Benchmark</v>
          </cell>
          <cell r="AC89" t="str">
            <v>EUR</v>
          </cell>
          <cell r="AE89" t="str">
            <v/>
          </cell>
          <cell r="AF89" t="str">
            <v/>
          </cell>
          <cell r="AH89" t="str">
            <v/>
          </cell>
          <cell r="AI89" t="str">
            <v/>
          </cell>
          <cell r="AJ89" t="str">
            <v>CLAS</v>
          </cell>
          <cell r="AK89" t="str">
            <v>Classic</v>
          </cell>
          <cell r="AL89" t="str">
            <v>SHARE_CATEGORY</v>
          </cell>
          <cell r="AM89" t="str">
            <v>D</v>
          </cell>
          <cell r="AN89" t="str">
            <v>Distribution</v>
          </cell>
          <cell r="AO89" t="str">
            <v>SHARE_TYPE</v>
          </cell>
          <cell r="AP89" t="str">
            <v>Y</v>
          </cell>
          <cell r="AQ89" t="str">
            <v>Y</v>
          </cell>
          <cell r="AR89" t="str">
            <v>Annually</v>
          </cell>
          <cell r="AS89" t="str">
            <v>DIVIDEND_FREQUENCY</v>
          </cell>
          <cell r="AT89" t="str">
            <v>N</v>
          </cell>
          <cell r="AV89">
            <v>20090102</v>
          </cell>
          <cell r="AW89">
            <v>20110902</v>
          </cell>
          <cell r="AX89">
            <v>20110902</v>
          </cell>
          <cell r="AY89">
            <v>20160901</v>
          </cell>
          <cell r="BA89">
            <v>20160826</v>
          </cell>
          <cell r="BB89" t="str">
            <v>N</v>
          </cell>
          <cell r="BC89" t="str">
            <v>No</v>
          </cell>
          <cell r="BD89" t="str">
            <v>DICI_KIID</v>
          </cell>
          <cell r="BE89" t="str">
            <v/>
          </cell>
          <cell r="BF89" t="str">
            <v/>
          </cell>
          <cell r="BG89" t="str">
            <v/>
          </cell>
          <cell r="BH89" t="str">
            <v/>
          </cell>
          <cell r="BI89" t="str">
            <v>Y</v>
          </cell>
          <cell r="BJ89" t="str">
            <v>0.001</v>
          </cell>
          <cell r="BK89" t="str">
            <v/>
          </cell>
          <cell r="BL89" t="str">
            <v/>
          </cell>
          <cell r="BN89" t="str">
            <v/>
          </cell>
          <cell r="BO89" t="str">
            <v/>
          </cell>
          <cell r="BQ89" t="str">
            <v/>
          </cell>
          <cell r="BS89" t="str">
            <v/>
          </cell>
          <cell r="BT89" t="str">
            <v/>
          </cell>
          <cell r="BU89" t="str">
            <v>Y</v>
          </cell>
          <cell r="BV89" t="str">
            <v/>
          </cell>
          <cell r="BW89" t="str">
            <v/>
          </cell>
          <cell r="BX89" t="str">
            <v>NEANT</v>
          </cell>
          <cell r="BY89" t="str">
            <v>NEANT</v>
          </cell>
          <cell r="BZ89" t="str">
            <v>LIBRARY_FUNDSQUARE</v>
          </cell>
          <cell r="CH89" t="str">
            <v/>
          </cell>
          <cell r="CI89" t="str">
            <v/>
          </cell>
          <cell r="CJ89" t="str">
            <v/>
          </cell>
          <cell r="CK89" t="str">
            <v/>
          </cell>
          <cell r="CL89" t="str">
            <v/>
          </cell>
          <cell r="CM89" t="str">
            <v/>
          </cell>
          <cell r="CN89" t="str">
            <v/>
          </cell>
          <cell r="CO89" t="str">
            <v/>
          </cell>
          <cell r="CQ89" t="str">
            <v/>
          </cell>
          <cell r="CR89" t="str">
            <v/>
          </cell>
          <cell r="CS89" t="str">
            <v/>
          </cell>
          <cell r="CU89" t="str">
            <v/>
          </cell>
          <cell r="CV89" t="str">
            <v/>
          </cell>
          <cell r="CZ89" t="str">
            <v/>
          </cell>
          <cell r="DB89" t="str">
            <v/>
          </cell>
          <cell r="DC89" t="str">
            <v/>
          </cell>
          <cell r="DD89" t="str">
            <v/>
          </cell>
          <cell r="DF89" t="str">
            <v/>
          </cell>
          <cell r="DG89" t="str">
            <v/>
          </cell>
          <cell r="DH89" t="str">
            <v/>
          </cell>
          <cell r="DI89" t="str">
            <v/>
          </cell>
          <cell r="DL89" t="str">
            <v/>
          </cell>
          <cell r="DM89" t="str">
            <v/>
          </cell>
          <cell r="DN89" t="str">
            <v/>
          </cell>
          <cell r="DP89" t="str">
            <v/>
          </cell>
          <cell r="DQ89" t="str">
            <v/>
          </cell>
          <cell r="DR89" t="str">
            <v/>
          </cell>
          <cell r="DS89" t="str">
            <v/>
          </cell>
          <cell r="DT89" t="str">
            <v/>
          </cell>
        </row>
        <row r="90">
          <cell r="I90" t="str">
            <v>FR0014000BA2</v>
          </cell>
          <cell r="J90" t="str">
            <v>MULTIMANAGERS ACTIONS TRICOLORE RENDEMENT - EDRAM [RE, C]</v>
          </cell>
          <cell r="L90" t="str">
            <v/>
          </cell>
          <cell r="M90" t="str">
            <v/>
          </cell>
          <cell r="N90" t="str">
            <v/>
          </cell>
          <cell r="O90">
            <v>1</v>
          </cell>
          <cell r="P90" t="str">
            <v>Bearer</v>
          </cell>
          <cell r="Q90" t="str">
            <v>SHARE_FORM</v>
          </cell>
          <cell r="R90" t="str">
            <v>EUR</v>
          </cell>
          <cell r="S90" t="str">
            <v>N</v>
          </cell>
          <cell r="T90">
            <v>2</v>
          </cell>
          <cell r="U90" t="str">
            <v>Closed</v>
          </cell>
          <cell r="V90" t="str">
            <v>PRODUCT_STATUS</v>
          </cell>
          <cell r="W90" t="str">
            <v/>
          </cell>
          <cell r="X90" t="str">
            <v/>
          </cell>
          <cell r="Y90" t="str">
            <v/>
          </cell>
          <cell r="Z90">
            <v>621414</v>
          </cell>
          <cell r="AA90">
            <v>194351</v>
          </cell>
          <cell r="AB90" t="str">
            <v>BM MultiManagers Actions Tricolore Rendement-EDRAM</v>
          </cell>
          <cell r="AC90" t="str">
            <v>EUR</v>
          </cell>
          <cell r="AD90">
            <v>266034</v>
          </cell>
          <cell r="AE90" t="str">
            <v>BM MULTIMANAGERS ACTIONS TRICOLORE RENDEMENT - EDRAM [3487]</v>
          </cell>
          <cell r="AF90" t="str">
            <v>EUR</v>
          </cell>
          <cell r="AH90" t="str">
            <v/>
          </cell>
          <cell r="AI90" t="str">
            <v/>
          </cell>
          <cell r="AJ90" t="str">
            <v>RE</v>
          </cell>
          <cell r="AK90" t="str">
            <v>RE</v>
          </cell>
          <cell r="AL90" t="str">
            <v>SHARE_CATEGORY</v>
          </cell>
          <cell r="AM90" t="str">
            <v>C</v>
          </cell>
          <cell r="AN90" t="str">
            <v>Capitalisation</v>
          </cell>
          <cell r="AO90" t="str">
            <v>SHARE_TYPE</v>
          </cell>
          <cell r="AP90" t="str">
            <v>N</v>
          </cell>
          <cell r="AQ90" t="str">
            <v/>
          </cell>
          <cell r="AR90" t="str">
            <v/>
          </cell>
          <cell r="AS90" t="str">
            <v/>
          </cell>
          <cell r="AT90" t="str">
            <v>N</v>
          </cell>
          <cell r="AV90">
            <v>20200511</v>
          </cell>
          <cell r="AW90">
            <v>20201222</v>
          </cell>
          <cell r="AZ90">
            <v>20260417</v>
          </cell>
          <cell r="BA90">
            <v>20260416</v>
          </cell>
          <cell r="BB90" t="str">
            <v>Y</v>
          </cell>
          <cell r="BC90" t="str">
            <v>Yes</v>
          </cell>
          <cell r="BD90" t="str">
            <v>DICI_KIID</v>
          </cell>
          <cell r="BE90" t="str">
            <v/>
          </cell>
          <cell r="BF90" t="str">
            <v/>
          </cell>
          <cell r="BG90" t="str">
            <v/>
          </cell>
          <cell r="BH90" t="str">
            <v/>
          </cell>
          <cell r="BI90" t="str">
            <v>Y</v>
          </cell>
          <cell r="BJ90" t="str">
            <v>0.0001</v>
          </cell>
          <cell r="BK90" t="str">
            <v>Y</v>
          </cell>
          <cell r="BL90" t="str">
            <v>0.0001</v>
          </cell>
          <cell r="BM90">
            <v>47</v>
          </cell>
          <cell r="BN90" t="str">
            <v>L'investissement, à travers son fonds maître, dans des instruments de type actions justifie la catégorie de risque. Ceux-ci sont sujets à d'importantes fluctuations de cours souvent amplifiées à court terme.</v>
          </cell>
          <cell r="BO90" t="str">
            <v>RISK_NARRATIVE</v>
          </cell>
          <cell r="BP90">
            <v>6</v>
          </cell>
          <cell r="BQ90" t="str">
            <v>Y</v>
          </cell>
          <cell r="BS90" t="str">
            <v/>
          </cell>
          <cell r="BT90" t="str">
            <v/>
          </cell>
          <cell r="BU90" t="str">
            <v>Y</v>
          </cell>
          <cell r="BV90" t="str">
            <v/>
          </cell>
          <cell r="BW90" t="str">
            <v/>
          </cell>
          <cell r="BX90" t="str">
            <v>NEANT</v>
          </cell>
          <cell r="BY90" t="str">
            <v>NEANT</v>
          </cell>
          <cell r="BZ90" t="str">
            <v>LIBRARY_FUNDSQUARE</v>
          </cell>
          <cell r="CA90">
            <v>15.46</v>
          </cell>
          <cell r="CB90">
            <v>4</v>
          </cell>
          <cell r="CC90">
            <v>20241013</v>
          </cell>
          <cell r="CD90">
            <v>19.899999999999999</v>
          </cell>
          <cell r="CE90">
            <v>4</v>
          </cell>
          <cell r="CF90">
            <v>1</v>
          </cell>
          <cell r="CH90" t="str">
            <v>N</v>
          </cell>
          <cell r="CI90" t="str">
            <v/>
          </cell>
          <cell r="CJ90" t="str">
            <v/>
          </cell>
          <cell r="CK90" t="str">
            <v/>
          </cell>
          <cell r="CL90" t="str">
            <v/>
          </cell>
          <cell r="CM90" t="str">
            <v>SBF 120 (EUR) NR</v>
          </cell>
          <cell r="CN90" t="str">
            <v>EDR SICAV-TRICOLE CONVICS-IE (EUR) IX</v>
          </cell>
          <cell r="CO90" t="str">
            <v/>
          </cell>
          <cell r="CQ90" t="str">
            <v/>
          </cell>
          <cell r="CR90" t="str">
            <v/>
          </cell>
          <cell r="CS90" t="str">
            <v/>
          </cell>
          <cell r="CT90">
            <v>1</v>
          </cell>
          <cell r="CU90" t="str">
            <v>CAT 2</v>
          </cell>
          <cell r="CV90" t="str">
            <v>PRIIPS_CATEGORY</v>
          </cell>
          <cell r="CW90">
            <v>19.899999999999999</v>
          </cell>
          <cell r="CZ90" t="str">
            <v>En raison de conditions de marché inhabituelles, d'autres risques peuvent être générés, tels que: Risque(s) Dérivés, Liquidité et Crédit</v>
          </cell>
          <cell r="DB90" t="str">
            <v/>
          </cell>
          <cell r="DC90" t="str">
            <v/>
          </cell>
          <cell r="DD90" t="str">
            <v/>
          </cell>
          <cell r="DF90" t="str">
            <v/>
          </cell>
          <cell r="DG90" t="str">
            <v/>
          </cell>
          <cell r="DH90" t="str">
            <v/>
          </cell>
          <cell r="DI90" t="str">
            <v>N</v>
          </cell>
          <cell r="DL90" t="str">
            <v/>
          </cell>
          <cell r="DM90" t="str">
            <v/>
          </cell>
          <cell r="DN90" t="str">
            <v/>
          </cell>
          <cell r="DP90" t="str">
            <v/>
          </cell>
          <cell r="DQ90" t="str">
            <v/>
          </cell>
          <cell r="DR90" t="str">
            <v/>
          </cell>
          <cell r="DS90" t="str">
            <v/>
          </cell>
          <cell r="DT90" t="str">
            <v/>
          </cell>
        </row>
        <row r="91">
          <cell r="I91" t="str">
            <v>FR001400S946</v>
          </cell>
          <cell r="J91" t="str">
            <v>MULTIMANAGERS ACTIONS TRICOLORE RENDEMENT - EDRAM [Classic, C]</v>
          </cell>
          <cell r="L91" t="str">
            <v/>
          </cell>
          <cell r="M91" t="str">
            <v/>
          </cell>
          <cell r="N91" t="str">
            <v/>
          </cell>
          <cell r="O91">
            <v>1</v>
          </cell>
          <cell r="P91" t="str">
            <v>Bearer</v>
          </cell>
          <cell r="Q91" t="str">
            <v>SHARE_FORM</v>
          </cell>
          <cell r="R91" t="str">
            <v>EUR</v>
          </cell>
          <cell r="S91" t="str">
            <v>N</v>
          </cell>
          <cell r="T91">
            <v>1</v>
          </cell>
          <cell r="U91" t="str">
            <v>Launched</v>
          </cell>
          <cell r="V91" t="str">
            <v>PRODUCT_STATUS</v>
          </cell>
          <cell r="W91" t="str">
            <v/>
          </cell>
          <cell r="X91" t="str">
            <v/>
          </cell>
          <cell r="Y91" t="str">
            <v/>
          </cell>
          <cell r="Z91">
            <v>621414</v>
          </cell>
          <cell r="AA91">
            <v>194351</v>
          </cell>
          <cell r="AB91" t="str">
            <v>BM MultiManagers Actions Tricolore Rendement-EDRAM</v>
          </cell>
          <cell r="AC91" t="str">
            <v>EUR</v>
          </cell>
          <cell r="AD91">
            <v>266034</v>
          </cell>
          <cell r="AE91" t="str">
            <v>BM MULTIMANAGERS ACTIONS TRICOLORE RENDEMENT - EDRAM [3487]</v>
          </cell>
          <cell r="AF91" t="str">
            <v>EUR</v>
          </cell>
          <cell r="AH91" t="str">
            <v/>
          </cell>
          <cell r="AI91" t="str">
            <v/>
          </cell>
          <cell r="AJ91" t="str">
            <v>CLAS</v>
          </cell>
          <cell r="AK91" t="str">
            <v>Classic</v>
          </cell>
          <cell r="AL91" t="str">
            <v>SHARE_CATEGORY</v>
          </cell>
          <cell r="AM91" t="str">
            <v>C</v>
          </cell>
          <cell r="AN91" t="str">
            <v>Capitalisation</v>
          </cell>
          <cell r="AO91" t="str">
            <v>SHARE_TYPE</v>
          </cell>
          <cell r="AP91" t="str">
            <v>N</v>
          </cell>
          <cell r="AQ91" t="str">
            <v/>
          </cell>
          <cell r="AR91" t="str">
            <v/>
          </cell>
          <cell r="AS91" t="str">
            <v/>
          </cell>
          <cell r="AT91" t="str">
            <v>N</v>
          </cell>
          <cell r="AV91">
            <v>20070903</v>
          </cell>
          <cell r="AW91">
            <v>20070903</v>
          </cell>
          <cell r="BB91" t="str">
            <v>Y</v>
          </cell>
          <cell r="BC91" t="str">
            <v>Yes</v>
          </cell>
          <cell r="BD91" t="str">
            <v>DICI_KIID</v>
          </cell>
          <cell r="BE91" t="str">
            <v/>
          </cell>
          <cell r="BF91" t="str">
            <v/>
          </cell>
          <cell r="BG91" t="str">
            <v/>
          </cell>
          <cell r="BH91" t="str">
            <v/>
          </cell>
          <cell r="BI91" t="str">
            <v>Y</v>
          </cell>
          <cell r="BJ91" t="str">
            <v>0.0001</v>
          </cell>
          <cell r="BK91" t="str">
            <v>Y</v>
          </cell>
          <cell r="BL91" t="str">
            <v>0.0001</v>
          </cell>
          <cell r="BM91">
            <v>47</v>
          </cell>
          <cell r="BN91" t="str">
            <v>L'investissement, à travers son fonds maître, dans des instruments de type actions justifie la catégorie de risque. Ceux-ci sont sujets à d'importantes fluctuations de cours souvent amplifiées à court terme.</v>
          </cell>
          <cell r="BO91" t="str">
            <v>RISK_NARRATIVE</v>
          </cell>
          <cell r="BP91">
            <v>6</v>
          </cell>
          <cell r="BQ91" t="str">
            <v>Y</v>
          </cell>
          <cell r="BS91" t="str">
            <v/>
          </cell>
          <cell r="BT91" t="str">
            <v/>
          </cell>
          <cell r="BU91" t="str">
            <v>Y</v>
          </cell>
          <cell r="BV91" t="str">
            <v/>
          </cell>
          <cell r="BW91" t="str">
            <v/>
          </cell>
          <cell r="BX91" t="str">
            <v>BNP IP-FR</v>
          </cell>
          <cell r="BY91" t="str">
            <v>BNP IP-FR</v>
          </cell>
          <cell r="BZ91" t="str">
            <v>LIBRARY_FUNDSQUARE</v>
          </cell>
          <cell r="CA91">
            <v>15.46</v>
          </cell>
          <cell r="CB91">
            <v>4</v>
          </cell>
          <cell r="CC91">
            <v>20241013</v>
          </cell>
          <cell r="CD91">
            <v>19.899999999999999</v>
          </cell>
          <cell r="CE91">
            <v>4</v>
          </cell>
          <cell r="CF91">
            <v>1</v>
          </cell>
          <cell r="CH91" t="str">
            <v/>
          </cell>
          <cell r="CI91" t="str">
            <v/>
          </cell>
          <cell r="CJ91" t="str">
            <v/>
          </cell>
          <cell r="CK91" t="str">
            <v/>
          </cell>
          <cell r="CL91" t="str">
            <v/>
          </cell>
          <cell r="CM91" t="str">
            <v>SBF 120 (EUR) NR</v>
          </cell>
          <cell r="CN91" t="str">
            <v>EDR SICAV-TRICOLE CONVICS-IE (EUR) IX</v>
          </cell>
          <cell r="CO91" t="str">
            <v/>
          </cell>
          <cell r="CQ91" t="str">
            <v/>
          </cell>
          <cell r="CR91" t="str">
            <v/>
          </cell>
          <cell r="CS91" t="str">
            <v/>
          </cell>
          <cell r="CT91">
            <v>1</v>
          </cell>
          <cell r="CU91" t="str">
            <v>CAT 2</v>
          </cell>
          <cell r="CV91" t="str">
            <v>PRIIPS_CATEGORY</v>
          </cell>
          <cell r="CW91">
            <v>19.899999999999999</v>
          </cell>
          <cell r="CZ91" t="str">
            <v>En raison de conditions de marché inhabituelles, d'autres risques peuvent être générés, tels que: Risque(s) Dérivés, Liquidité et Crédit</v>
          </cell>
          <cell r="DB91" t="str">
            <v/>
          </cell>
          <cell r="DC91" t="str">
            <v/>
          </cell>
          <cell r="DD91" t="str">
            <v/>
          </cell>
          <cell r="DF91" t="str">
            <v/>
          </cell>
          <cell r="DG91" t="str">
            <v/>
          </cell>
          <cell r="DH91" t="str">
            <v/>
          </cell>
          <cell r="DI91" t="str">
            <v>Y</v>
          </cell>
          <cell r="DJ91">
            <v>20220620</v>
          </cell>
          <cell r="DL91" t="str">
            <v/>
          </cell>
          <cell r="DM91" t="str">
            <v/>
          </cell>
          <cell r="DN91" t="str">
            <v/>
          </cell>
          <cell r="DP91" t="str">
            <v/>
          </cell>
          <cell r="DQ91" t="str">
            <v/>
          </cell>
          <cell r="DR91" t="str">
            <v/>
          </cell>
          <cell r="DS91" t="str">
            <v/>
          </cell>
          <cell r="DT91" t="str">
            <v>N</v>
          </cell>
        </row>
        <row r="92">
          <cell r="I92" t="str">
            <v>FR001400S920</v>
          </cell>
          <cell r="J92" t="str">
            <v>MULTIMANAGERS ACTIONS TRICOLORE RENDEMENT - EDRAM [P, C]</v>
          </cell>
          <cell r="L92" t="str">
            <v/>
          </cell>
          <cell r="M92" t="str">
            <v/>
          </cell>
          <cell r="N92" t="str">
            <v/>
          </cell>
          <cell r="O92">
            <v>1</v>
          </cell>
          <cell r="P92" t="str">
            <v>Bearer</v>
          </cell>
          <cell r="Q92" t="str">
            <v>SHARE_FORM</v>
          </cell>
          <cell r="R92" t="str">
            <v>EUR</v>
          </cell>
          <cell r="S92" t="str">
            <v>N</v>
          </cell>
          <cell r="T92">
            <v>1</v>
          </cell>
          <cell r="U92" t="str">
            <v>Launched</v>
          </cell>
          <cell r="V92" t="str">
            <v>PRODUCT_STATUS</v>
          </cell>
          <cell r="W92" t="str">
            <v/>
          </cell>
          <cell r="X92" t="str">
            <v/>
          </cell>
          <cell r="Y92" t="str">
            <v/>
          </cell>
          <cell r="Z92">
            <v>621414</v>
          </cell>
          <cell r="AA92">
            <v>194351</v>
          </cell>
          <cell r="AB92" t="str">
            <v>BM MultiManagers Actions Tricolore Rendement-EDRAM</v>
          </cell>
          <cell r="AC92" t="str">
            <v>EUR</v>
          </cell>
          <cell r="AD92">
            <v>266034</v>
          </cell>
          <cell r="AE92" t="str">
            <v>BM MULTIMANAGERS ACTIONS TRICOLORE RENDEMENT - EDRAM [3487]</v>
          </cell>
          <cell r="AF92" t="str">
            <v>EUR</v>
          </cell>
          <cell r="AH92" t="str">
            <v/>
          </cell>
          <cell r="AI92" t="str">
            <v/>
          </cell>
          <cell r="AJ92" t="str">
            <v>P</v>
          </cell>
          <cell r="AK92" t="str">
            <v>P</v>
          </cell>
          <cell r="AL92" t="str">
            <v>SHARE_CATEGORY</v>
          </cell>
          <cell r="AM92" t="str">
            <v>C</v>
          </cell>
          <cell r="AN92" t="str">
            <v>Capitalisation</v>
          </cell>
          <cell r="AO92" t="str">
            <v>SHARE_TYPE</v>
          </cell>
          <cell r="AP92" t="str">
            <v>N</v>
          </cell>
          <cell r="AQ92" t="str">
            <v/>
          </cell>
          <cell r="AR92" t="str">
            <v/>
          </cell>
          <cell r="AS92" t="str">
            <v/>
          </cell>
          <cell r="AT92" t="str">
            <v>N</v>
          </cell>
          <cell r="AV92">
            <v>20081103</v>
          </cell>
          <cell r="AW92">
            <v>20081103</v>
          </cell>
          <cell r="BB92" t="str">
            <v>Y</v>
          </cell>
          <cell r="BC92" t="str">
            <v>Yes</v>
          </cell>
          <cell r="BD92" t="str">
            <v>DICI_KIID</v>
          </cell>
          <cell r="BE92" t="str">
            <v/>
          </cell>
          <cell r="BF92" t="str">
            <v/>
          </cell>
          <cell r="BG92" t="str">
            <v/>
          </cell>
          <cell r="BH92" t="str">
            <v/>
          </cell>
          <cell r="BI92" t="str">
            <v>Y</v>
          </cell>
          <cell r="BJ92" t="str">
            <v>0.0001</v>
          </cell>
          <cell r="BK92" t="str">
            <v>Y</v>
          </cell>
          <cell r="BL92" t="str">
            <v>0.0001</v>
          </cell>
          <cell r="BM92">
            <v>47</v>
          </cell>
          <cell r="BN92" t="str">
            <v>L'investissement, à travers son fonds maître, dans des instruments de type actions justifie la catégorie de risque. Ceux-ci sont sujets à d'importantes fluctuations de cours souvent amplifiées à court terme.</v>
          </cell>
          <cell r="BO92" t="str">
            <v>RISK_NARRATIVE</v>
          </cell>
          <cell r="BP92">
            <v>6</v>
          </cell>
          <cell r="BQ92" t="str">
            <v>Y</v>
          </cell>
          <cell r="BS92" t="str">
            <v/>
          </cell>
          <cell r="BT92" t="str">
            <v/>
          </cell>
          <cell r="BU92" t="str">
            <v>Y</v>
          </cell>
          <cell r="BV92" t="str">
            <v/>
          </cell>
          <cell r="BW92" t="str">
            <v/>
          </cell>
          <cell r="BX92" t="str">
            <v>BNP IP-FR</v>
          </cell>
          <cell r="BY92" t="str">
            <v>BNP IP-FR</v>
          </cell>
          <cell r="BZ92" t="str">
            <v>LIBRARY_FUNDSQUARE</v>
          </cell>
          <cell r="CA92">
            <v>15.46</v>
          </cell>
          <cell r="CB92">
            <v>4</v>
          </cell>
          <cell r="CC92">
            <v>20241013</v>
          </cell>
          <cell r="CD92">
            <v>19.899999999999999</v>
          </cell>
          <cell r="CE92">
            <v>4</v>
          </cell>
          <cell r="CF92">
            <v>1</v>
          </cell>
          <cell r="CH92" t="str">
            <v/>
          </cell>
          <cell r="CI92" t="str">
            <v/>
          </cell>
          <cell r="CJ92" t="str">
            <v/>
          </cell>
          <cell r="CK92" t="str">
            <v/>
          </cell>
          <cell r="CL92" t="str">
            <v/>
          </cell>
          <cell r="CM92" t="str">
            <v>SBF 120 (EUR) NR</v>
          </cell>
          <cell r="CN92" t="str">
            <v>EDR SICAV-TRICOLE CONVICS-IE (EUR) IX</v>
          </cell>
          <cell r="CO92" t="str">
            <v/>
          </cell>
          <cell r="CQ92" t="str">
            <v/>
          </cell>
          <cell r="CR92" t="str">
            <v/>
          </cell>
          <cell r="CS92" t="str">
            <v/>
          </cell>
          <cell r="CT92">
            <v>1</v>
          </cell>
          <cell r="CU92" t="str">
            <v>CAT 2</v>
          </cell>
          <cell r="CV92" t="str">
            <v>PRIIPS_CATEGORY</v>
          </cell>
          <cell r="CW92">
            <v>19.899999999999999</v>
          </cell>
          <cell r="CZ92" t="str">
            <v>En raison de conditions de marché inhabituelles, d'autres risques peuvent être générés, tels que: Risque(s) Dérivés, Liquidité et Crédit</v>
          </cell>
          <cell r="DB92" t="str">
            <v/>
          </cell>
          <cell r="DC92" t="str">
            <v/>
          </cell>
          <cell r="DD92" t="str">
            <v/>
          </cell>
          <cell r="DF92" t="str">
            <v/>
          </cell>
          <cell r="DG92" t="str">
            <v/>
          </cell>
          <cell r="DH92" t="str">
            <v/>
          </cell>
          <cell r="DI92" t="str">
            <v>N</v>
          </cell>
          <cell r="DL92" t="str">
            <v/>
          </cell>
          <cell r="DM92" t="str">
            <v/>
          </cell>
          <cell r="DN92" t="str">
            <v/>
          </cell>
          <cell r="DP92" t="str">
            <v/>
          </cell>
          <cell r="DQ92" t="str">
            <v/>
          </cell>
          <cell r="DR92" t="str">
            <v/>
          </cell>
          <cell r="DS92" t="str">
            <v/>
          </cell>
          <cell r="DT92" t="str">
            <v>N</v>
          </cell>
        </row>
        <row r="93">
          <cell r="I93" t="str">
            <v>FR001400S938</v>
          </cell>
          <cell r="J93" t="str">
            <v>MULTIMANAGERS ACTIONS TRICOLORE RENDEMENT - EDRAM [S, C]</v>
          </cell>
          <cell r="L93" t="str">
            <v/>
          </cell>
          <cell r="M93" t="str">
            <v/>
          </cell>
          <cell r="N93" t="str">
            <v/>
          </cell>
          <cell r="O93">
            <v>1</v>
          </cell>
          <cell r="P93" t="str">
            <v>Bearer</v>
          </cell>
          <cell r="Q93" t="str">
            <v>SHARE_FORM</v>
          </cell>
          <cell r="R93" t="str">
            <v>EUR</v>
          </cell>
          <cell r="S93" t="str">
            <v>N</v>
          </cell>
          <cell r="T93">
            <v>1</v>
          </cell>
          <cell r="U93" t="str">
            <v>Launched</v>
          </cell>
          <cell r="V93" t="str">
            <v>PRODUCT_STATUS</v>
          </cell>
          <cell r="W93" t="str">
            <v/>
          </cell>
          <cell r="X93" t="str">
            <v/>
          </cell>
          <cell r="Y93" t="str">
            <v/>
          </cell>
          <cell r="Z93">
            <v>621414</v>
          </cell>
          <cell r="AA93">
            <v>194351</v>
          </cell>
          <cell r="AB93" t="str">
            <v>BM MultiManagers Actions Tricolore Rendement-EDRAM</v>
          </cell>
          <cell r="AC93" t="str">
            <v>EUR</v>
          </cell>
          <cell r="AD93">
            <v>266034</v>
          </cell>
          <cell r="AE93" t="str">
            <v>BM MULTIMANAGERS ACTIONS TRICOLORE RENDEMENT - EDRAM [3487]</v>
          </cell>
          <cell r="AF93" t="str">
            <v>EUR</v>
          </cell>
          <cell r="AH93" t="str">
            <v/>
          </cell>
          <cell r="AI93" t="str">
            <v/>
          </cell>
          <cell r="AJ93" t="str">
            <v>SO</v>
          </cell>
          <cell r="AK93" t="str">
            <v>S</v>
          </cell>
          <cell r="AL93" t="str">
            <v>SHARE_CATEGORY</v>
          </cell>
          <cell r="AM93" t="str">
            <v>C</v>
          </cell>
          <cell r="AN93" t="str">
            <v>Capitalisation</v>
          </cell>
          <cell r="AO93" t="str">
            <v>SHARE_TYPE</v>
          </cell>
          <cell r="AP93" t="str">
            <v>N</v>
          </cell>
          <cell r="AQ93" t="str">
            <v/>
          </cell>
          <cell r="AR93" t="str">
            <v/>
          </cell>
          <cell r="AS93" t="str">
            <v/>
          </cell>
          <cell r="AT93" t="str">
            <v>N</v>
          </cell>
          <cell r="AV93">
            <v>20110901</v>
          </cell>
          <cell r="AW93">
            <v>20110901</v>
          </cell>
          <cell r="BB93" t="str">
            <v>Y</v>
          </cell>
          <cell r="BC93" t="str">
            <v>Yes</v>
          </cell>
          <cell r="BD93" t="str">
            <v>DICI_KIID</v>
          </cell>
          <cell r="BE93" t="str">
            <v/>
          </cell>
          <cell r="BF93" t="str">
            <v/>
          </cell>
          <cell r="BG93" t="str">
            <v/>
          </cell>
          <cell r="BH93" t="str">
            <v/>
          </cell>
          <cell r="BI93" t="str">
            <v>Y</v>
          </cell>
          <cell r="BJ93" t="str">
            <v>0.0001</v>
          </cell>
          <cell r="BK93" t="str">
            <v>Y</v>
          </cell>
          <cell r="BL93" t="str">
            <v>0.0001</v>
          </cell>
          <cell r="BM93">
            <v>47</v>
          </cell>
          <cell r="BN93" t="str">
            <v>L'investissement, à travers son fonds maître, dans des instruments de type actions justifie la catégorie de risque. Ceux-ci sont sujets à d'importantes fluctuations de cours souvent amplifiées à court terme.</v>
          </cell>
          <cell r="BO93" t="str">
            <v>RISK_NARRATIVE</v>
          </cell>
          <cell r="BP93">
            <v>6</v>
          </cell>
          <cell r="BQ93" t="str">
            <v>Y</v>
          </cell>
          <cell r="BS93" t="str">
            <v/>
          </cell>
          <cell r="BT93" t="str">
            <v/>
          </cell>
          <cell r="BU93" t="str">
            <v>Y</v>
          </cell>
          <cell r="BV93" t="str">
            <v/>
          </cell>
          <cell r="BW93" t="str">
            <v/>
          </cell>
          <cell r="BX93" t="str">
            <v>BNP IP-FR</v>
          </cell>
          <cell r="BY93" t="str">
            <v>BNP IP-FR</v>
          </cell>
          <cell r="BZ93" t="str">
            <v>LIBRARY_FUNDSQUARE</v>
          </cell>
          <cell r="CA93">
            <v>15.46</v>
          </cell>
          <cell r="CB93">
            <v>4</v>
          </cell>
          <cell r="CC93">
            <v>20241013</v>
          </cell>
          <cell r="CD93">
            <v>19.899999999999999</v>
          </cell>
          <cell r="CE93">
            <v>4</v>
          </cell>
          <cell r="CF93">
            <v>1</v>
          </cell>
          <cell r="CH93" t="str">
            <v/>
          </cell>
          <cell r="CI93" t="str">
            <v/>
          </cell>
          <cell r="CJ93" t="str">
            <v/>
          </cell>
          <cell r="CK93" t="str">
            <v/>
          </cell>
          <cell r="CL93" t="str">
            <v/>
          </cell>
          <cell r="CM93" t="str">
            <v>SBF 120 (EUR) NR</v>
          </cell>
          <cell r="CN93" t="str">
            <v>EDR SICAV-TRICOLE CONVICS-IE (EUR) IX</v>
          </cell>
          <cell r="CO93" t="str">
            <v/>
          </cell>
          <cell r="CQ93" t="str">
            <v/>
          </cell>
          <cell r="CR93" t="str">
            <v/>
          </cell>
          <cell r="CS93" t="str">
            <v/>
          </cell>
          <cell r="CT93">
            <v>1</v>
          </cell>
          <cell r="CU93" t="str">
            <v>CAT 2</v>
          </cell>
          <cell r="CV93" t="str">
            <v>PRIIPS_CATEGORY</v>
          </cell>
          <cell r="CW93">
            <v>19.899999999999999</v>
          </cell>
          <cell r="CZ93" t="str">
            <v>En raison de conditions de marché inhabituelles, d'autres risques peuvent être générés, tels que: Risque(s) Dérivés, Liquidité et Crédit</v>
          </cell>
          <cell r="DB93" t="str">
            <v/>
          </cell>
          <cell r="DC93" t="str">
            <v/>
          </cell>
          <cell r="DD93" t="str">
            <v/>
          </cell>
          <cell r="DF93" t="str">
            <v/>
          </cell>
          <cell r="DG93" t="str">
            <v/>
          </cell>
          <cell r="DH93" t="str">
            <v/>
          </cell>
          <cell r="DI93" t="str">
            <v>N</v>
          </cell>
          <cell r="DL93" t="str">
            <v/>
          </cell>
          <cell r="DM93" t="str">
            <v/>
          </cell>
          <cell r="DN93" t="str">
            <v/>
          </cell>
          <cell r="DP93" t="str">
            <v/>
          </cell>
          <cell r="DQ93" t="str">
            <v/>
          </cell>
          <cell r="DR93" t="str">
            <v/>
          </cell>
          <cell r="DS93" t="str">
            <v/>
          </cell>
          <cell r="DT93" t="str">
            <v>N</v>
          </cell>
        </row>
        <row r="94">
          <cell r="I94" t="str">
            <v>FR001400S912</v>
          </cell>
          <cell r="J94" t="str">
            <v>MULTIMANAGERS ACTIONS TRICOLORE RENDEMENT - EDRAM [I, C]</v>
          </cell>
          <cell r="L94" t="str">
            <v/>
          </cell>
          <cell r="M94" t="str">
            <v/>
          </cell>
          <cell r="N94" t="str">
            <v/>
          </cell>
          <cell r="O94">
            <v>1</v>
          </cell>
          <cell r="P94" t="str">
            <v>Bearer</v>
          </cell>
          <cell r="Q94" t="str">
            <v>SHARE_FORM</v>
          </cell>
          <cell r="R94" t="str">
            <v>EUR</v>
          </cell>
          <cell r="S94" t="str">
            <v>N</v>
          </cell>
          <cell r="T94">
            <v>1</v>
          </cell>
          <cell r="U94" t="str">
            <v>Launched</v>
          </cell>
          <cell r="V94" t="str">
            <v>PRODUCT_STATUS</v>
          </cell>
          <cell r="W94" t="str">
            <v/>
          </cell>
          <cell r="X94" t="str">
            <v/>
          </cell>
          <cell r="Y94" t="str">
            <v/>
          </cell>
          <cell r="Z94">
            <v>621414</v>
          </cell>
          <cell r="AA94">
            <v>194351</v>
          </cell>
          <cell r="AB94" t="str">
            <v>BM MultiManagers Actions Tricolore Rendement-EDRAM</v>
          </cell>
          <cell r="AC94" t="str">
            <v>EUR</v>
          </cell>
          <cell r="AD94">
            <v>266034</v>
          </cell>
          <cell r="AE94" t="str">
            <v>BM MULTIMANAGERS ACTIONS TRICOLORE RENDEMENT - EDRAM [3487]</v>
          </cell>
          <cell r="AF94" t="str">
            <v>EUR</v>
          </cell>
          <cell r="AH94" t="str">
            <v/>
          </cell>
          <cell r="AI94" t="str">
            <v/>
          </cell>
          <cell r="AJ94" t="str">
            <v>CASH</v>
          </cell>
          <cell r="AK94" t="str">
            <v>I</v>
          </cell>
          <cell r="AL94" t="str">
            <v>SHARE_CATEGORY</v>
          </cell>
          <cell r="AM94" t="str">
            <v>C</v>
          </cell>
          <cell r="AN94" t="str">
            <v>Capitalisation</v>
          </cell>
          <cell r="AO94" t="str">
            <v>SHARE_TYPE</v>
          </cell>
          <cell r="AP94" t="str">
            <v>N</v>
          </cell>
          <cell r="AQ94" t="str">
            <v/>
          </cell>
          <cell r="AR94" t="str">
            <v/>
          </cell>
          <cell r="AS94" t="str">
            <v/>
          </cell>
          <cell r="AT94" t="str">
            <v>N</v>
          </cell>
          <cell r="AV94">
            <v>20081103</v>
          </cell>
          <cell r="AW94">
            <v>20081103</v>
          </cell>
          <cell r="BB94" t="str">
            <v>Y</v>
          </cell>
          <cell r="BC94" t="str">
            <v>Yes</v>
          </cell>
          <cell r="BD94" t="str">
            <v>DICI_KIID</v>
          </cell>
          <cell r="BE94" t="str">
            <v/>
          </cell>
          <cell r="BF94" t="str">
            <v/>
          </cell>
          <cell r="BG94" t="str">
            <v/>
          </cell>
          <cell r="BH94" t="str">
            <v/>
          </cell>
          <cell r="BI94" t="str">
            <v>Y</v>
          </cell>
          <cell r="BJ94" t="str">
            <v>0.0001</v>
          </cell>
          <cell r="BK94" t="str">
            <v>Y</v>
          </cell>
          <cell r="BL94" t="str">
            <v>0.0001</v>
          </cell>
          <cell r="BM94">
            <v>47</v>
          </cell>
          <cell r="BN94" t="str">
            <v>L'investissement, à travers son fonds maître, dans des instruments de type actions justifie la catégorie de risque. Ceux-ci sont sujets à d'importantes fluctuations de cours souvent amplifiées à court terme.</v>
          </cell>
          <cell r="BO94" t="str">
            <v>RISK_NARRATIVE</v>
          </cell>
          <cell r="BP94">
            <v>6</v>
          </cell>
          <cell r="BQ94" t="str">
            <v>Y</v>
          </cell>
          <cell r="BS94" t="str">
            <v/>
          </cell>
          <cell r="BT94" t="str">
            <v/>
          </cell>
          <cell r="BU94" t="str">
            <v>Y</v>
          </cell>
          <cell r="BV94" t="str">
            <v/>
          </cell>
          <cell r="BW94" t="str">
            <v/>
          </cell>
          <cell r="BX94" t="str">
            <v>BNP IP-FR</v>
          </cell>
          <cell r="BY94" t="str">
            <v>BNP IP-FR</v>
          </cell>
          <cell r="BZ94" t="str">
            <v>LIBRARY_FUNDSQUARE</v>
          </cell>
          <cell r="CA94">
            <v>15.46</v>
          </cell>
          <cell r="CB94">
            <v>4</v>
          </cell>
          <cell r="CC94">
            <v>20241013</v>
          </cell>
          <cell r="CD94">
            <v>19.899999999999999</v>
          </cell>
          <cell r="CE94">
            <v>4</v>
          </cell>
          <cell r="CF94">
            <v>1</v>
          </cell>
          <cell r="CH94" t="str">
            <v/>
          </cell>
          <cell r="CI94" t="str">
            <v/>
          </cell>
          <cell r="CJ94" t="str">
            <v/>
          </cell>
          <cell r="CK94" t="str">
            <v/>
          </cell>
          <cell r="CL94" t="str">
            <v/>
          </cell>
          <cell r="CM94" t="str">
            <v>SBF 120 (EUR) NR</v>
          </cell>
          <cell r="CN94" t="str">
            <v>EDR SICAV-TRICOLE CONVICS-IE (EUR) IX</v>
          </cell>
          <cell r="CO94" t="str">
            <v/>
          </cell>
          <cell r="CQ94" t="str">
            <v/>
          </cell>
          <cell r="CR94" t="str">
            <v/>
          </cell>
          <cell r="CS94" t="str">
            <v/>
          </cell>
          <cell r="CT94">
            <v>1</v>
          </cell>
          <cell r="CU94" t="str">
            <v>CAT 2</v>
          </cell>
          <cell r="CV94" t="str">
            <v>PRIIPS_CATEGORY</v>
          </cell>
          <cell r="CW94">
            <v>19.899999999999999</v>
          </cell>
          <cell r="CZ94" t="str">
            <v>En raison de conditions de marché inhabituelles, d'autres risques peuvent être générés, tels que: Risque(s) Dérivés, Liquidité et Crédit</v>
          </cell>
          <cell r="DB94" t="str">
            <v/>
          </cell>
          <cell r="DC94" t="str">
            <v/>
          </cell>
          <cell r="DD94" t="str">
            <v/>
          </cell>
          <cell r="DF94" t="str">
            <v/>
          </cell>
          <cell r="DG94" t="str">
            <v/>
          </cell>
          <cell r="DH94" t="str">
            <v/>
          </cell>
          <cell r="DI94" t="str">
            <v>N</v>
          </cell>
          <cell r="DL94" t="str">
            <v/>
          </cell>
          <cell r="DM94" t="str">
            <v/>
          </cell>
          <cell r="DN94" t="str">
            <v/>
          </cell>
          <cell r="DP94" t="str">
            <v/>
          </cell>
          <cell r="DQ94" t="str">
            <v/>
          </cell>
          <cell r="DR94" t="str">
            <v/>
          </cell>
          <cell r="DS94" t="str">
            <v/>
          </cell>
          <cell r="DT94" t="str">
            <v>N</v>
          </cell>
        </row>
        <row r="95">
          <cell r="I95" t="str">
            <v>BE0948953022</v>
          </cell>
          <cell r="J95" t="str">
            <v>BNP PARIBAS B FUND II BEST OF BONDS 9 CAP [Classic, C]</v>
          </cell>
          <cell r="K95">
            <v>631</v>
          </cell>
          <cell r="L95" t="str">
            <v>All</v>
          </cell>
          <cell r="M95" t="str">
            <v>INVEST_LEGAL_TYPE</v>
          </cell>
          <cell r="N95" t="str">
            <v/>
          </cell>
          <cell r="O95">
            <v>5</v>
          </cell>
          <cell r="P95" t="str">
            <v>Registered or dematerialized</v>
          </cell>
          <cell r="Q95" t="str">
            <v>SHARE_FORM</v>
          </cell>
          <cell r="R95" t="str">
            <v>EUR</v>
          </cell>
          <cell r="S95" t="str">
            <v>Y</v>
          </cell>
          <cell r="T95">
            <v>2</v>
          </cell>
          <cell r="U95" t="str">
            <v>Closed</v>
          </cell>
          <cell r="V95" t="str">
            <v>PRODUCT_STATUS</v>
          </cell>
          <cell r="W95" t="str">
            <v/>
          </cell>
          <cell r="X95" t="str">
            <v/>
          </cell>
          <cell r="Y95" t="str">
            <v/>
          </cell>
          <cell r="Z95">
            <v>177468</v>
          </cell>
          <cell r="AA95">
            <v>0</v>
          </cell>
          <cell r="AB95" t="str">
            <v>No Benchmark</v>
          </cell>
          <cell r="AC95" t="str">
            <v>EUR</v>
          </cell>
          <cell r="AE95" t="str">
            <v/>
          </cell>
          <cell r="AF95" t="str">
            <v/>
          </cell>
          <cell r="AH95" t="str">
            <v/>
          </cell>
          <cell r="AI95" t="str">
            <v/>
          </cell>
          <cell r="AJ95" t="str">
            <v>CLAS</v>
          </cell>
          <cell r="AK95" t="str">
            <v>Classic</v>
          </cell>
          <cell r="AL95" t="str">
            <v>SHARE_CATEGORY</v>
          </cell>
          <cell r="AM95" t="str">
            <v>C</v>
          </cell>
          <cell r="AN95" t="str">
            <v>Capitalisation</v>
          </cell>
          <cell r="AO95" t="str">
            <v>SHARE_TYPE</v>
          </cell>
          <cell r="AP95" t="str">
            <v>Y</v>
          </cell>
          <cell r="AQ95" t="str">
            <v/>
          </cell>
          <cell r="AR95" t="str">
            <v/>
          </cell>
          <cell r="AS95" t="str">
            <v/>
          </cell>
          <cell r="AT95" t="str">
            <v>N</v>
          </cell>
          <cell r="AV95">
            <v>20100102</v>
          </cell>
          <cell r="AW95">
            <v>20091202</v>
          </cell>
          <cell r="AX95">
            <v>20091202</v>
          </cell>
          <cell r="AY95">
            <v>20151217</v>
          </cell>
          <cell r="BA95">
            <v>20151210</v>
          </cell>
          <cell r="BB95" t="str">
            <v>Y</v>
          </cell>
          <cell r="BC95" t="str">
            <v>Yes</v>
          </cell>
          <cell r="BD95" t="str">
            <v>DICI_KIID</v>
          </cell>
          <cell r="BE95" t="str">
            <v/>
          </cell>
          <cell r="BF95" t="str">
            <v/>
          </cell>
          <cell r="BG95" t="str">
            <v/>
          </cell>
          <cell r="BH95" t="str">
            <v/>
          </cell>
          <cell r="BI95" t="str">
            <v>Y</v>
          </cell>
          <cell r="BJ95" t="str">
            <v>0.001</v>
          </cell>
          <cell r="BK95" t="str">
            <v/>
          </cell>
          <cell r="BL95" t="str">
            <v/>
          </cell>
          <cell r="BM95">
            <v>29</v>
          </cell>
          <cell r="BN9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95" t="str">
            <v>RISK_NARRATIVE</v>
          </cell>
          <cell r="BP95">
            <v>3</v>
          </cell>
          <cell r="BQ95" t="str">
            <v/>
          </cell>
          <cell r="BS95" t="str">
            <v/>
          </cell>
          <cell r="BT95" t="str">
            <v/>
          </cell>
          <cell r="BU95" t="str">
            <v>Y</v>
          </cell>
          <cell r="BV95" t="str">
            <v/>
          </cell>
          <cell r="BW95" t="str">
            <v/>
          </cell>
          <cell r="BX95" t="str">
            <v>BNP IP-BE</v>
          </cell>
          <cell r="BY95" t="str">
            <v>BNP IP-BE</v>
          </cell>
          <cell r="BZ95" t="str">
            <v>LIBRARY_FUNDSQUARE</v>
          </cell>
          <cell r="CH95" t="str">
            <v/>
          </cell>
          <cell r="CI95" t="str">
            <v/>
          </cell>
          <cell r="CJ95" t="str">
            <v/>
          </cell>
          <cell r="CK95" t="str">
            <v/>
          </cell>
          <cell r="CL95" t="str">
            <v/>
          </cell>
          <cell r="CM95" t="str">
            <v/>
          </cell>
          <cell r="CN95" t="str">
            <v/>
          </cell>
          <cell r="CO95" t="str">
            <v/>
          </cell>
          <cell r="CQ95" t="str">
            <v/>
          </cell>
          <cell r="CR95" t="str">
            <v/>
          </cell>
          <cell r="CS95" t="str">
            <v/>
          </cell>
          <cell r="CU95" t="str">
            <v/>
          </cell>
          <cell r="CV95" t="str">
            <v/>
          </cell>
          <cell r="CZ95" t="str">
            <v/>
          </cell>
          <cell r="DB95" t="str">
            <v/>
          </cell>
          <cell r="DC95" t="str">
            <v/>
          </cell>
          <cell r="DD95" t="str">
            <v/>
          </cell>
          <cell r="DF95" t="str">
            <v/>
          </cell>
          <cell r="DG95" t="str">
            <v/>
          </cell>
          <cell r="DH95" t="str">
            <v/>
          </cell>
          <cell r="DI95" t="str">
            <v/>
          </cell>
          <cell r="DL95" t="str">
            <v/>
          </cell>
          <cell r="DM95" t="str">
            <v/>
          </cell>
          <cell r="DN95" t="str">
            <v/>
          </cell>
          <cell r="DP95" t="str">
            <v/>
          </cell>
          <cell r="DQ95" t="str">
            <v/>
          </cell>
          <cell r="DR95" t="str">
            <v/>
          </cell>
          <cell r="DS95" t="str">
            <v/>
          </cell>
          <cell r="DT95" t="str">
            <v/>
          </cell>
        </row>
        <row r="96">
          <cell r="I96" t="str">
            <v>BE0948854972</v>
          </cell>
          <cell r="J96" t="str">
            <v>POST-FIX FUND POST-MULTIFIX VALUE [Classic, D]</v>
          </cell>
          <cell r="K96">
            <v>929</v>
          </cell>
          <cell r="L96" t="str">
            <v>Retail</v>
          </cell>
          <cell r="M96" t="str">
            <v>INVEST_LEGAL_TYPE</v>
          </cell>
          <cell r="N96" t="str">
            <v/>
          </cell>
          <cell r="O96">
            <v>2</v>
          </cell>
          <cell r="P96" t="str">
            <v>Registered</v>
          </cell>
          <cell r="Q96" t="str">
            <v>SHARE_FORM</v>
          </cell>
          <cell r="R96" t="str">
            <v>EUR</v>
          </cell>
          <cell r="S96" t="str">
            <v>Y</v>
          </cell>
          <cell r="T96">
            <v>2</v>
          </cell>
          <cell r="U96" t="str">
            <v>Closed</v>
          </cell>
          <cell r="V96" t="str">
            <v>PRODUCT_STATUS</v>
          </cell>
          <cell r="W96" t="str">
            <v/>
          </cell>
          <cell r="X96" t="str">
            <v/>
          </cell>
          <cell r="Y96" t="str">
            <v/>
          </cell>
          <cell r="Z96">
            <v>158325</v>
          </cell>
          <cell r="AA96">
            <v>0</v>
          </cell>
          <cell r="AB96" t="str">
            <v>No Benchmark</v>
          </cell>
          <cell r="AC96" t="str">
            <v>EUR</v>
          </cell>
          <cell r="AE96" t="str">
            <v/>
          </cell>
          <cell r="AF96" t="str">
            <v/>
          </cell>
          <cell r="AH96" t="str">
            <v/>
          </cell>
          <cell r="AI96" t="str">
            <v/>
          </cell>
          <cell r="AJ96" t="str">
            <v>CLAS</v>
          </cell>
          <cell r="AK96" t="str">
            <v>Classic</v>
          </cell>
          <cell r="AL96" t="str">
            <v>SHARE_CATEGORY</v>
          </cell>
          <cell r="AM96" t="str">
            <v>D</v>
          </cell>
          <cell r="AN96" t="str">
            <v>Distribution</v>
          </cell>
          <cell r="AO96" t="str">
            <v>SHARE_TYPE</v>
          </cell>
          <cell r="AP96" t="str">
            <v>Y</v>
          </cell>
          <cell r="AQ96" t="str">
            <v>U</v>
          </cell>
          <cell r="AR96" t="str">
            <v>Other</v>
          </cell>
          <cell r="AS96" t="str">
            <v>DIVIDEND_FREQUENCY</v>
          </cell>
          <cell r="AT96" t="str">
            <v>N</v>
          </cell>
          <cell r="AV96">
            <v>20091201</v>
          </cell>
          <cell r="AW96">
            <v>20091201</v>
          </cell>
          <cell r="AX96">
            <v>20091201</v>
          </cell>
          <cell r="AY96">
            <v>20160601</v>
          </cell>
          <cell r="AZ96">
            <v>20160601</v>
          </cell>
          <cell r="BA96">
            <v>20160601</v>
          </cell>
          <cell r="BB96" t="str">
            <v>N</v>
          </cell>
          <cell r="BC96" t="str">
            <v>No</v>
          </cell>
          <cell r="BD96" t="str">
            <v>DICI_KIID</v>
          </cell>
          <cell r="BE96" t="str">
            <v/>
          </cell>
          <cell r="BF96" t="str">
            <v/>
          </cell>
          <cell r="BG96" t="str">
            <v/>
          </cell>
          <cell r="BH96" t="str">
            <v/>
          </cell>
          <cell r="BI96" t="str">
            <v>N</v>
          </cell>
          <cell r="BJ96" t="str">
            <v/>
          </cell>
          <cell r="BK96" t="str">
            <v/>
          </cell>
          <cell r="BL96" t="str">
            <v/>
          </cell>
          <cell r="BN96" t="str">
            <v/>
          </cell>
          <cell r="BO96" t="str">
            <v/>
          </cell>
          <cell r="BP96">
            <v>2</v>
          </cell>
          <cell r="BQ96" t="str">
            <v/>
          </cell>
          <cell r="BS96" t="str">
            <v/>
          </cell>
          <cell r="BT96" t="str">
            <v/>
          </cell>
          <cell r="BU96" t="str">
            <v>Y</v>
          </cell>
          <cell r="BV96" t="str">
            <v/>
          </cell>
          <cell r="BW96" t="str">
            <v/>
          </cell>
          <cell r="BX96" t="str">
            <v>NEANT</v>
          </cell>
          <cell r="BY96" t="str">
            <v>NEANT</v>
          </cell>
          <cell r="BZ96" t="str">
            <v>LIBRARY_FUNDSQUARE</v>
          </cell>
          <cell r="CH96" t="str">
            <v/>
          </cell>
          <cell r="CI96" t="str">
            <v/>
          </cell>
          <cell r="CJ96" t="str">
            <v/>
          </cell>
          <cell r="CK96" t="str">
            <v/>
          </cell>
          <cell r="CL96" t="str">
            <v/>
          </cell>
          <cell r="CM96" t="str">
            <v/>
          </cell>
          <cell r="CN96" t="str">
            <v/>
          </cell>
          <cell r="CO96" t="str">
            <v/>
          </cell>
          <cell r="CQ96" t="str">
            <v/>
          </cell>
          <cell r="CR96" t="str">
            <v/>
          </cell>
          <cell r="CS96" t="str">
            <v/>
          </cell>
          <cell r="CU96" t="str">
            <v/>
          </cell>
          <cell r="CV96" t="str">
            <v/>
          </cell>
          <cell r="CZ96" t="str">
            <v/>
          </cell>
          <cell r="DB96" t="str">
            <v/>
          </cell>
          <cell r="DC96" t="str">
            <v/>
          </cell>
          <cell r="DD96" t="str">
            <v/>
          </cell>
          <cell r="DF96" t="str">
            <v/>
          </cell>
          <cell r="DG96" t="str">
            <v/>
          </cell>
          <cell r="DH96" t="str">
            <v/>
          </cell>
          <cell r="DI96" t="str">
            <v/>
          </cell>
          <cell r="DL96" t="str">
            <v/>
          </cell>
          <cell r="DM96" t="str">
            <v/>
          </cell>
          <cell r="DN96" t="str">
            <v/>
          </cell>
          <cell r="DP96" t="str">
            <v/>
          </cell>
          <cell r="DQ96" t="str">
            <v/>
          </cell>
          <cell r="DR96" t="str">
            <v/>
          </cell>
          <cell r="DS96" t="str">
            <v/>
          </cell>
          <cell r="DT96" t="str">
            <v/>
          </cell>
        </row>
        <row r="97">
          <cell r="I97" t="str">
            <v>BE0948887337</v>
          </cell>
          <cell r="J97" t="str">
            <v>FORTIS B FIX 2009 COUPON PLUS 7 SUSTAINABLE [Classic, D]</v>
          </cell>
          <cell r="K97">
            <v>929</v>
          </cell>
          <cell r="L97" t="str">
            <v>Retail</v>
          </cell>
          <cell r="M97" t="str">
            <v>INVEST_LEGAL_TYPE</v>
          </cell>
          <cell r="N97" t="str">
            <v/>
          </cell>
          <cell r="O97">
            <v>2</v>
          </cell>
          <cell r="P97" t="str">
            <v>Registered</v>
          </cell>
          <cell r="Q97" t="str">
            <v>SHARE_FORM</v>
          </cell>
          <cell r="R97" t="str">
            <v>EUR</v>
          </cell>
          <cell r="S97" t="str">
            <v>Y</v>
          </cell>
          <cell r="T97">
            <v>2</v>
          </cell>
          <cell r="U97" t="str">
            <v>Closed</v>
          </cell>
          <cell r="V97" t="str">
            <v>PRODUCT_STATUS</v>
          </cell>
          <cell r="W97" t="str">
            <v/>
          </cell>
          <cell r="X97" t="str">
            <v/>
          </cell>
          <cell r="Y97" t="str">
            <v/>
          </cell>
          <cell r="Z97">
            <v>158323</v>
          </cell>
          <cell r="AA97">
            <v>0</v>
          </cell>
          <cell r="AB97" t="str">
            <v>No Benchmark</v>
          </cell>
          <cell r="AC97" t="str">
            <v>EUR</v>
          </cell>
          <cell r="AE97" t="str">
            <v/>
          </cell>
          <cell r="AF97" t="str">
            <v/>
          </cell>
          <cell r="AH97" t="str">
            <v/>
          </cell>
          <cell r="AI97" t="str">
            <v/>
          </cell>
          <cell r="AJ97" t="str">
            <v>CLAS</v>
          </cell>
          <cell r="AK97" t="str">
            <v>Classic</v>
          </cell>
          <cell r="AL97" t="str">
            <v>SHARE_CATEGORY</v>
          </cell>
          <cell r="AM97" t="str">
            <v>D</v>
          </cell>
          <cell r="AN97" t="str">
            <v>Distribution</v>
          </cell>
          <cell r="AO97" t="str">
            <v>SHARE_TYPE</v>
          </cell>
          <cell r="AP97" t="str">
            <v>Y</v>
          </cell>
          <cell r="AQ97" t="str">
            <v>U</v>
          </cell>
          <cell r="AR97" t="str">
            <v>Other</v>
          </cell>
          <cell r="AS97" t="str">
            <v>DIVIDEND_FREQUENCY</v>
          </cell>
          <cell r="AT97" t="str">
            <v>N</v>
          </cell>
          <cell r="AV97">
            <v>20091201</v>
          </cell>
          <cell r="AW97">
            <v>20091201</v>
          </cell>
          <cell r="AX97">
            <v>20091201</v>
          </cell>
          <cell r="AY97">
            <v>20160601</v>
          </cell>
          <cell r="AZ97">
            <v>20160601</v>
          </cell>
          <cell r="BA97">
            <v>20160601</v>
          </cell>
          <cell r="BB97" t="str">
            <v>N</v>
          </cell>
          <cell r="BC97" t="str">
            <v>No</v>
          </cell>
          <cell r="BD97" t="str">
            <v>DICI_KIID</v>
          </cell>
          <cell r="BE97" t="str">
            <v/>
          </cell>
          <cell r="BF97" t="str">
            <v/>
          </cell>
          <cell r="BG97" t="str">
            <v/>
          </cell>
          <cell r="BH97" t="str">
            <v/>
          </cell>
          <cell r="BI97" t="str">
            <v>N</v>
          </cell>
          <cell r="BJ97" t="str">
            <v/>
          </cell>
          <cell r="BK97" t="str">
            <v/>
          </cell>
          <cell r="BL97" t="str">
            <v/>
          </cell>
          <cell r="BN97" t="str">
            <v/>
          </cell>
          <cell r="BO97" t="str">
            <v/>
          </cell>
          <cell r="BP97">
            <v>2</v>
          </cell>
          <cell r="BQ97" t="str">
            <v/>
          </cell>
          <cell r="BS97" t="str">
            <v/>
          </cell>
          <cell r="BT97" t="str">
            <v/>
          </cell>
          <cell r="BU97" t="str">
            <v>Y</v>
          </cell>
          <cell r="BV97" t="str">
            <v/>
          </cell>
          <cell r="BW97" t="str">
            <v/>
          </cell>
          <cell r="BX97" t="str">
            <v>NEANT</v>
          </cell>
          <cell r="BY97" t="str">
            <v>NEANT</v>
          </cell>
          <cell r="BZ97" t="str">
            <v>LIBRARY_FUNDSQUARE</v>
          </cell>
          <cell r="CH97" t="str">
            <v/>
          </cell>
          <cell r="CI97" t="str">
            <v/>
          </cell>
          <cell r="CJ97" t="str">
            <v/>
          </cell>
          <cell r="CK97" t="str">
            <v/>
          </cell>
          <cell r="CL97" t="str">
            <v/>
          </cell>
          <cell r="CM97" t="str">
            <v/>
          </cell>
          <cell r="CN97" t="str">
            <v/>
          </cell>
          <cell r="CO97" t="str">
            <v/>
          </cell>
          <cell r="CQ97" t="str">
            <v/>
          </cell>
          <cell r="CR97" t="str">
            <v/>
          </cell>
          <cell r="CS97" t="str">
            <v/>
          </cell>
          <cell r="CU97" t="str">
            <v/>
          </cell>
          <cell r="CV97" t="str">
            <v/>
          </cell>
          <cell r="CZ97" t="str">
            <v/>
          </cell>
          <cell r="DB97" t="str">
            <v/>
          </cell>
          <cell r="DC97" t="str">
            <v/>
          </cell>
          <cell r="DD97" t="str">
            <v/>
          </cell>
          <cell r="DF97" t="str">
            <v/>
          </cell>
          <cell r="DG97" t="str">
            <v/>
          </cell>
          <cell r="DH97" t="str">
            <v/>
          </cell>
          <cell r="DI97" t="str">
            <v/>
          </cell>
          <cell r="DL97" t="str">
            <v/>
          </cell>
          <cell r="DM97" t="str">
            <v/>
          </cell>
          <cell r="DN97" t="str">
            <v/>
          </cell>
          <cell r="DP97" t="str">
            <v/>
          </cell>
          <cell r="DQ97" t="str">
            <v/>
          </cell>
          <cell r="DR97" t="str">
            <v/>
          </cell>
          <cell r="DS97" t="str">
            <v/>
          </cell>
          <cell r="DT97" t="str">
            <v/>
          </cell>
        </row>
        <row r="98">
          <cell r="I98" t="str">
            <v>LU1480592259</v>
          </cell>
          <cell r="J98" t="str">
            <v>THEAM QUANT- Equity Eurozone Guru [I - USD H, C]</v>
          </cell>
          <cell r="K98">
            <v>826</v>
          </cell>
          <cell r="L98" t="str">
            <v>Institutional</v>
          </cell>
          <cell r="M98" t="str">
            <v>INVEST_LEGAL_TYPE</v>
          </cell>
          <cell r="N98" t="str">
            <v/>
          </cell>
          <cell r="O98">
            <v>3</v>
          </cell>
          <cell r="P98" t="str">
            <v>Registered or Bearer</v>
          </cell>
          <cell r="Q98" t="str">
            <v>SHARE_FORM</v>
          </cell>
          <cell r="R98" t="str">
            <v>USD</v>
          </cell>
          <cell r="S98" t="str">
            <v/>
          </cell>
          <cell r="T98">
            <v>1</v>
          </cell>
          <cell r="U98" t="str">
            <v>Launched</v>
          </cell>
          <cell r="V98" t="str">
            <v>PRODUCT_STATUS</v>
          </cell>
          <cell r="W98" t="str">
            <v/>
          </cell>
          <cell r="X98" t="str">
            <v/>
          </cell>
          <cell r="Y98" t="str">
            <v/>
          </cell>
          <cell r="Z98">
            <v>623787</v>
          </cell>
          <cell r="AA98">
            <v>198224</v>
          </cell>
          <cell r="AB98" t="str">
            <v>BM Equity Eurozone Guru</v>
          </cell>
          <cell r="AC98" t="str">
            <v>EUR</v>
          </cell>
          <cell r="AE98" t="str">
            <v/>
          </cell>
          <cell r="AF98" t="str">
            <v/>
          </cell>
          <cell r="AG98">
            <v>266153</v>
          </cell>
          <cell r="AH98" t="str">
            <v>BM THEAM QUANT- Equity Eurozone Guru [42718]</v>
          </cell>
          <cell r="AI98" t="str">
            <v>EUR</v>
          </cell>
          <cell r="AJ98" t="str">
            <v>IUH</v>
          </cell>
          <cell r="AK98" t="str">
            <v>I - USD H</v>
          </cell>
          <cell r="AL98" t="str">
            <v>SHARE_CATEGORY</v>
          </cell>
          <cell r="AM98" t="str">
            <v>C</v>
          </cell>
          <cell r="AN98" t="str">
            <v>Capitalisation</v>
          </cell>
          <cell r="AO98" t="str">
            <v>SHARE_TYPE</v>
          </cell>
          <cell r="AP98" t="str">
            <v/>
          </cell>
          <cell r="AQ98" t="str">
            <v/>
          </cell>
          <cell r="AR98" t="str">
            <v/>
          </cell>
          <cell r="AS98" t="str">
            <v/>
          </cell>
          <cell r="AT98" t="str">
            <v>Y</v>
          </cell>
          <cell r="AV98">
            <v>20171201</v>
          </cell>
          <cell r="AW98">
            <v>20171201</v>
          </cell>
          <cell r="AX98">
            <v>20171201</v>
          </cell>
          <cell r="BB98" t="str">
            <v>Y</v>
          </cell>
          <cell r="BC98" t="str">
            <v>Yes</v>
          </cell>
          <cell r="BD98" t="str">
            <v>DICI_KIID</v>
          </cell>
          <cell r="BE98" t="str">
            <v/>
          </cell>
          <cell r="BF98" t="str">
            <v/>
          </cell>
          <cell r="BG98" t="str">
            <v/>
          </cell>
          <cell r="BH98" t="str">
            <v/>
          </cell>
          <cell r="BI98" t="str">
            <v>Y</v>
          </cell>
          <cell r="BJ98" t="str">
            <v>0.0001</v>
          </cell>
          <cell r="BK98" t="str">
            <v>Y</v>
          </cell>
          <cell r="BL98" t="str">
            <v>0.01</v>
          </cell>
          <cell r="BM98">
            <v>89</v>
          </cell>
          <cell r="BN98" t="str">
            <v>The risk category is justified by the investment mainly in equities, the value of which can fluctuate considerably. These fluctuations are often amplified in the short term.</v>
          </cell>
          <cell r="BO98" t="str">
            <v>RISK_NARRATIVE</v>
          </cell>
          <cell r="BP98">
            <v>6</v>
          </cell>
          <cell r="BQ98" t="str">
            <v/>
          </cell>
          <cell r="BS98" t="str">
            <v/>
          </cell>
          <cell r="BT98" t="str">
            <v/>
          </cell>
          <cell r="BU98" t="str">
            <v>Y</v>
          </cell>
          <cell r="BV98" t="str">
            <v/>
          </cell>
          <cell r="BW98" t="str">
            <v/>
          </cell>
          <cell r="BX98" t="str">
            <v>THEAM</v>
          </cell>
          <cell r="BY98" t="str">
            <v>THEAM</v>
          </cell>
          <cell r="BZ98" t="str">
            <v>LIBRARY_FUNDSQUARE</v>
          </cell>
          <cell r="CA98">
            <v>15.18</v>
          </cell>
          <cell r="CB98">
            <v>4</v>
          </cell>
          <cell r="CC98">
            <v>20240811</v>
          </cell>
          <cell r="CD98">
            <v>19.7</v>
          </cell>
          <cell r="CE98">
            <v>4</v>
          </cell>
          <cell r="CF98">
            <v>1</v>
          </cell>
          <cell r="CH98" t="str">
            <v/>
          </cell>
          <cell r="CI98" t="str">
            <v/>
          </cell>
          <cell r="CJ98" t="str">
            <v/>
          </cell>
          <cell r="CK98" t="str">
            <v/>
          </cell>
          <cell r="CL98" t="str">
            <v/>
          </cell>
          <cell r="CM98" t="str">
            <v>EURO STOXX (Hedged in USD) NR</v>
          </cell>
          <cell r="CN98" t="str">
            <v/>
          </cell>
          <cell r="CO98" t="str">
            <v/>
          </cell>
          <cell r="CP98">
            <v>200274</v>
          </cell>
          <cell r="CQ98" t="str">
            <v>BM for THEAM QUANT - EQUITY EUROZONE GURU</v>
          </cell>
          <cell r="CR98" t="str">
            <v>EUR</v>
          </cell>
          <cell r="CS98" t="str">
            <v>100% BNP Paribas GURU Eurozone Equity NET Total Return Index (NR) -- (EUR)</v>
          </cell>
          <cell r="CT98">
            <v>1</v>
          </cell>
          <cell r="CU98" t="str">
            <v>CAT 2</v>
          </cell>
          <cell r="CV98" t="str">
            <v>PRIIPS_CATEGORY</v>
          </cell>
          <cell r="CW98">
            <v>19.7</v>
          </cell>
          <cell r="CZ98" t="str">
            <v>Due to effects of unusual market conditions, other risks could be triggered, such as: [TO BE COMPLETED with relevant risks populated in the field "Risk Matrix"] Risk(s)</v>
          </cell>
          <cell r="DB98" t="str">
            <v/>
          </cell>
          <cell r="DC98" t="str">
            <v/>
          </cell>
          <cell r="DD98" t="str">
            <v/>
          </cell>
          <cell r="DE98">
            <v>261646</v>
          </cell>
          <cell r="DF98" t="str">
            <v>BM PRIIPS THEAM QUANT- Equity Eurozone Guru [42718]</v>
          </cell>
          <cell r="DG98" t="str">
            <v>EUR</v>
          </cell>
          <cell r="DH98" t="str">
            <v/>
          </cell>
          <cell r="DI98" t="str">
            <v>N</v>
          </cell>
          <cell r="DK98">
            <v>263290</v>
          </cell>
          <cell r="DL98" t="str">
            <v>BM SFDR THEAM Quant - Equity Eurozone GURU [42718]</v>
          </cell>
          <cell r="DM98" t="str">
            <v>EUR</v>
          </cell>
          <cell r="DN98" t="str">
            <v/>
          </cell>
          <cell r="DO98">
            <v>264921</v>
          </cell>
          <cell r="DP98" t="str">
            <v>BM SFDR BMI THEAM QUANT- Equity Eurozone Guru [42718]</v>
          </cell>
          <cell r="DQ98" t="str">
            <v>EUR</v>
          </cell>
          <cell r="DR98" t="str">
            <v/>
          </cell>
          <cell r="DS98" t="str">
            <v/>
          </cell>
          <cell r="DT98" t="str">
            <v/>
          </cell>
        </row>
        <row r="99">
          <cell r="I99" t="str">
            <v>LU1480590980</v>
          </cell>
          <cell r="J99" t="str">
            <v>THEAM QUANT- Equity Eurozone Guru [C USD RH, C]</v>
          </cell>
          <cell r="K99">
            <v>631</v>
          </cell>
          <cell r="L99" t="str">
            <v>All</v>
          </cell>
          <cell r="M99" t="str">
            <v>INVEST_LEGAL_TYPE</v>
          </cell>
          <cell r="N99" t="str">
            <v/>
          </cell>
          <cell r="O99">
            <v>3</v>
          </cell>
          <cell r="P99" t="str">
            <v>Registered or Bearer</v>
          </cell>
          <cell r="Q99" t="str">
            <v>SHARE_FORM</v>
          </cell>
          <cell r="R99" t="str">
            <v>USD</v>
          </cell>
          <cell r="S99" t="str">
            <v/>
          </cell>
          <cell r="T99">
            <v>1</v>
          </cell>
          <cell r="U99" t="str">
            <v>Launched</v>
          </cell>
          <cell r="V99" t="str">
            <v>PRODUCT_STATUS</v>
          </cell>
          <cell r="W99" t="str">
            <v/>
          </cell>
          <cell r="X99" t="str">
            <v/>
          </cell>
          <cell r="Y99" t="str">
            <v/>
          </cell>
          <cell r="Z99">
            <v>623787</v>
          </cell>
          <cell r="AA99">
            <v>198224</v>
          </cell>
          <cell r="AB99" t="str">
            <v>BM Equity Eurozone Guru</v>
          </cell>
          <cell r="AC99" t="str">
            <v>EUR</v>
          </cell>
          <cell r="AE99" t="str">
            <v/>
          </cell>
          <cell r="AF99" t="str">
            <v/>
          </cell>
          <cell r="AG99">
            <v>266153</v>
          </cell>
          <cell r="AH99" t="str">
            <v>BM THEAM QUANT- Equity Eurozone Guru [42718]</v>
          </cell>
          <cell r="AI99" t="str">
            <v>EUR</v>
          </cell>
          <cell r="AJ99" t="str">
            <v>CUR</v>
          </cell>
          <cell r="AK99" t="str">
            <v>C USD RH</v>
          </cell>
          <cell r="AL99" t="str">
            <v>SHARE_CATEGORY</v>
          </cell>
          <cell r="AM99" t="str">
            <v>C</v>
          </cell>
          <cell r="AN99" t="str">
            <v>Capitalisation</v>
          </cell>
          <cell r="AO99" t="str">
            <v>SHARE_TYPE</v>
          </cell>
          <cell r="AP99" t="str">
            <v/>
          </cell>
          <cell r="AQ99" t="str">
            <v/>
          </cell>
          <cell r="AR99" t="str">
            <v/>
          </cell>
          <cell r="AS99" t="str">
            <v/>
          </cell>
          <cell r="AT99" t="str">
            <v>Y</v>
          </cell>
          <cell r="AV99">
            <v>20180530</v>
          </cell>
          <cell r="AW99">
            <v>20180530</v>
          </cell>
          <cell r="BB99" t="str">
            <v>Y</v>
          </cell>
          <cell r="BC99" t="str">
            <v>Yes</v>
          </cell>
          <cell r="BD99" t="str">
            <v>DICI_KIID</v>
          </cell>
          <cell r="BE99" t="str">
            <v/>
          </cell>
          <cell r="BF99" t="str">
            <v/>
          </cell>
          <cell r="BG99" t="str">
            <v/>
          </cell>
          <cell r="BH99" t="str">
            <v/>
          </cell>
          <cell r="BI99" t="str">
            <v>Y</v>
          </cell>
          <cell r="BJ99" t="str">
            <v>0.0001</v>
          </cell>
          <cell r="BK99" t="str">
            <v>Y</v>
          </cell>
          <cell r="BL99" t="str">
            <v>0.01</v>
          </cell>
          <cell r="BM99">
            <v>89</v>
          </cell>
          <cell r="BN99" t="str">
            <v>The risk category is justified by the investment mainly in equities, the value of which can fluctuate considerably. These fluctuations are often amplified in the short term.</v>
          </cell>
          <cell r="BO99" t="str">
            <v>RISK_NARRATIVE</v>
          </cell>
          <cell r="BP99">
            <v>6</v>
          </cell>
          <cell r="BQ99" t="str">
            <v/>
          </cell>
          <cell r="BS99" t="str">
            <v/>
          </cell>
          <cell r="BT99" t="str">
            <v/>
          </cell>
          <cell r="BU99" t="str">
            <v>Y</v>
          </cell>
          <cell r="BV99" t="str">
            <v/>
          </cell>
          <cell r="BW99" t="str">
            <v/>
          </cell>
          <cell r="BX99" t="str">
            <v>THEAM</v>
          </cell>
          <cell r="BY99" t="str">
            <v>THEAM</v>
          </cell>
          <cell r="BZ99" t="str">
            <v>LIBRARY_FUNDSQUARE</v>
          </cell>
          <cell r="CA99">
            <v>15.18</v>
          </cell>
          <cell r="CB99">
            <v>4</v>
          </cell>
          <cell r="CC99">
            <v>20240811</v>
          </cell>
          <cell r="CD99">
            <v>19.7</v>
          </cell>
          <cell r="CE99">
            <v>4</v>
          </cell>
          <cell r="CF99">
            <v>1</v>
          </cell>
          <cell r="CH99" t="str">
            <v/>
          </cell>
          <cell r="CI99" t="str">
            <v/>
          </cell>
          <cell r="CJ99" t="str">
            <v/>
          </cell>
          <cell r="CK99" t="str">
            <v/>
          </cell>
          <cell r="CL99" t="str">
            <v/>
          </cell>
          <cell r="CM99" t="str">
            <v>EURO STOXX (Hedged in USD) NR</v>
          </cell>
          <cell r="CN99" t="str">
            <v/>
          </cell>
          <cell r="CO99" t="str">
            <v/>
          </cell>
          <cell r="CP99">
            <v>200274</v>
          </cell>
          <cell r="CQ99" t="str">
            <v>BM for THEAM QUANT - EQUITY EUROZONE GURU</v>
          </cell>
          <cell r="CR99" t="str">
            <v>EUR</v>
          </cell>
          <cell r="CS99" t="str">
            <v>100% BNP Paribas GURU Eurozone Equity NET Total Return Index (NR) -- (EUR)</v>
          </cell>
          <cell r="CT99">
            <v>1</v>
          </cell>
          <cell r="CU99" t="str">
            <v>CAT 2</v>
          </cell>
          <cell r="CV99" t="str">
            <v>PRIIPS_CATEGORY</v>
          </cell>
          <cell r="CW99">
            <v>19.7</v>
          </cell>
          <cell r="CZ99" t="str">
            <v>Due to effects of unusual market conditions, other risks could be triggered, such as: [TO BE COMPLETED with relevant risks populated in the field "Risk Matrix"] Risk(s)</v>
          </cell>
          <cell r="DB99" t="str">
            <v/>
          </cell>
          <cell r="DC99" t="str">
            <v/>
          </cell>
          <cell r="DD99" t="str">
            <v/>
          </cell>
          <cell r="DE99">
            <v>261646</v>
          </cell>
          <cell r="DF99" t="str">
            <v>BM PRIIPS THEAM QUANT- Equity Eurozone Guru [42718]</v>
          </cell>
          <cell r="DG99" t="str">
            <v>EUR</v>
          </cell>
          <cell r="DH99" t="str">
            <v/>
          </cell>
          <cell r="DI99" t="str">
            <v>N</v>
          </cell>
          <cell r="DK99">
            <v>263290</v>
          </cell>
          <cell r="DL99" t="str">
            <v>BM SFDR THEAM Quant - Equity Eurozone GURU [42718]</v>
          </cell>
          <cell r="DM99" t="str">
            <v>EUR</v>
          </cell>
          <cell r="DN99" t="str">
            <v>BNP Paribas GURU Eurozone ESG (EUR) NR</v>
          </cell>
          <cell r="DO99">
            <v>264921</v>
          </cell>
          <cell r="DP99" t="str">
            <v>BM SFDR BMI THEAM QUANT- Equity Eurozone Guru [42718]</v>
          </cell>
          <cell r="DQ99" t="str">
            <v>EUR</v>
          </cell>
          <cell r="DR99" t="str">
            <v/>
          </cell>
          <cell r="DS99" t="str">
            <v/>
          </cell>
          <cell r="DT99" t="str">
            <v/>
          </cell>
        </row>
        <row r="100">
          <cell r="I100" t="str">
            <v>LU1480591871</v>
          </cell>
          <cell r="J100" t="str">
            <v>THEAM QUANT- Equity Eurozone Guru [I, C]</v>
          </cell>
          <cell r="K100">
            <v>826</v>
          </cell>
          <cell r="L100" t="str">
            <v>Institutional</v>
          </cell>
          <cell r="M100" t="str">
            <v>INVEST_LEGAL_TYPE</v>
          </cell>
          <cell r="N100" t="str">
            <v/>
          </cell>
          <cell r="O100">
            <v>3</v>
          </cell>
          <cell r="P100" t="str">
            <v>Registered or Bearer</v>
          </cell>
          <cell r="Q100" t="str">
            <v>SHARE_FORM</v>
          </cell>
          <cell r="R100" t="str">
            <v>EUR</v>
          </cell>
          <cell r="S100" t="str">
            <v/>
          </cell>
          <cell r="T100">
            <v>1</v>
          </cell>
          <cell r="U100" t="str">
            <v>Launched</v>
          </cell>
          <cell r="V100" t="str">
            <v>PRODUCT_STATUS</v>
          </cell>
          <cell r="W100" t="str">
            <v/>
          </cell>
          <cell r="X100" t="str">
            <v/>
          </cell>
          <cell r="Y100" t="str">
            <v/>
          </cell>
          <cell r="Z100">
            <v>623787</v>
          </cell>
          <cell r="AA100">
            <v>198224</v>
          </cell>
          <cell r="AB100" t="str">
            <v>BM Equity Eurozone Guru</v>
          </cell>
          <cell r="AC100" t="str">
            <v>EUR</v>
          </cell>
          <cell r="AE100" t="str">
            <v/>
          </cell>
          <cell r="AF100" t="str">
            <v/>
          </cell>
          <cell r="AG100">
            <v>266153</v>
          </cell>
          <cell r="AH100" t="str">
            <v>BM THEAM QUANT- Equity Eurozone Guru [42718]</v>
          </cell>
          <cell r="AI100" t="str">
            <v>EUR</v>
          </cell>
          <cell r="AJ100" t="str">
            <v>CASH</v>
          </cell>
          <cell r="AK100" t="str">
            <v>I</v>
          </cell>
          <cell r="AL100" t="str">
            <v>SHARE_CATEGORY</v>
          </cell>
          <cell r="AM100" t="str">
            <v>C</v>
          </cell>
          <cell r="AN100" t="str">
            <v>Capitalisation</v>
          </cell>
          <cell r="AO100" t="str">
            <v>SHARE_TYPE</v>
          </cell>
          <cell r="AP100" t="str">
            <v/>
          </cell>
          <cell r="AQ100" t="str">
            <v/>
          </cell>
          <cell r="AR100" t="str">
            <v/>
          </cell>
          <cell r="AS100" t="str">
            <v/>
          </cell>
          <cell r="AT100" t="str">
            <v>N</v>
          </cell>
          <cell r="AV100">
            <v>20170608</v>
          </cell>
          <cell r="AW100">
            <v>20170608</v>
          </cell>
          <cell r="AX100">
            <v>20170608</v>
          </cell>
          <cell r="BB100" t="str">
            <v>Y</v>
          </cell>
          <cell r="BC100" t="str">
            <v>Yes</v>
          </cell>
          <cell r="BD100" t="str">
            <v>DICI_KIID</v>
          </cell>
          <cell r="BE100" t="str">
            <v/>
          </cell>
          <cell r="BF100" t="str">
            <v/>
          </cell>
          <cell r="BG100" t="str">
            <v/>
          </cell>
          <cell r="BH100" t="str">
            <v/>
          </cell>
          <cell r="BI100" t="str">
            <v>Y</v>
          </cell>
          <cell r="BJ100" t="str">
            <v>0.0001</v>
          </cell>
          <cell r="BK100" t="str">
            <v>Y</v>
          </cell>
          <cell r="BL100" t="str">
            <v>0.01</v>
          </cell>
          <cell r="BM100">
            <v>89</v>
          </cell>
          <cell r="BN100" t="str">
            <v>The risk category is justified by the investment mainly in equities, the value of which can fluctuate considerably. These fluctuations are often amplified in the short term.</v>
          </cell>
          <cell r="BO100" t="str">
            <v>RISK_NARRATIVE</v>
          </cell>
          <cell r="BP100">
            <v>6</v>
          </cell>
          <cell r="BQ100" t="str">
            <v/>
          </cell>
          <cell r="BS100" t="str">
            <v/>
          </cell>
          <cell r="BT100" t="str">
            <v/>
          </cell>
          <cell r="BU100" t="str">
            <v>Y</v>
          </cell>
          <cell r="BV100" t="str">
            <v/>
          </cell>
          <cell r="BW100" t="str">
            <v/>
          </cell>
          <cell r="BX100" t="str">
            <v>THEAM</v>
          </cell>
          <cell r="BY100" t="str">
            <v>THEAM</v>
          </cell>
          <cell r="BZ100" t="str">
            <v>LIBRARY_FUNDSQUARE</v>
          </cell>
          <cell r="CA100">
            <v>15.18</v>
          </cell>
          <cell r="CB100">
            <v>4</v>
          </cell>
          <cell r="CC100">
            <v>20240811</v>
          </cell>
          <cell r="CD100">
            <v>19.7</v>
          </cell>
          <cell r="CE100">
            <v>4</v>
          </cell>
          <cell r="CF100">
            <v>1</v>
          </cell>
          <cell r="CH100" t="str">
            <v/>
          </cell>
          <cell r="CI100" t="str">
            <v/>
          </cell>
          <cell r="CJ100" t="str">
            <v/>
          </cell>
          <cell r="CK100" t="str">
            <v/>
          </cell>
          <cell r="CL100" t="str">
            <v/>
          </cell>
          <cell r="CM100" t="str">
            <v>EURO STOXX (EUR) NR</v>
          </cell>
          <cell r="CN100" t="str">
            <v/>
          </cell>
          <cell r="CO100" t="str">
            <v>BNP Paribas GURU Eurozone ESG (EUR) NR</v>
          </cell>
          <cell r="CP100">
            <v>200274</v>
          </cell>
          <cell r="CQ100" t="str">
            <v>BM for THEAM QUANT - EQUITY EUROZONE GURU</v>
          </cell>
          <cell r="CR100" t="str">
            <v>EUR</v>
          </cell>
          <cell r="CS100" t="str">
            <v>BNP Paribas GURU Eurozone Equity NET Total Return Index (EUR) NR</v>
          </cell>
          <cell r="CT100">
            <v>1</v>
          </cell>
          <cell r="CU100" t="str">
            <v>CAT 2</v>
          </cell>
          <cell r="CV100" t="str">
            <v>PRIIPS_CATEGORY</v>
          </cell>
          <cell r="CW100">
            <v>19.7</v>
          </cell>
          <cell r="CZ100" t="str">
            <v>Due to effects of unusual market conditions, other risks could be triggered, such as: [TO BE COMPLETED with relevant risks populated in the field "Risk Matrix"] Risk(s)</v>
          </cell>
          <cell r="DB100" t="str">
            <v/>
          </cell>
          <cell r="DC100" t="str">
            <v/>
          </cell>
          <cell r="DD100" t="str">
            <v/>
          </cell>
          <cell r="DE100">
            <v>261646</v>
          </cell>
          <cell r="DF100" t="str">
            <v>BM PRIIPS THEAM QUANT- Equity Eurozone Guru [42718]</v>
          </cell>
          <cell r="DG100" t="str">
            <v>EUR</v>
          </cell>
          <cell r="DH100" t="str">
            <v/>
          </cell>
          <cell r="DI100" t="str">
            <v>N</v>
          </cell>
          <cell r="DK100">
            <v>263290</v>
          </cell>
          <cell r="DL100" t="str">
            <v>BM SFDR THEAM Quant - Equity Eurozone GURU [42718]</v>
          </cell>
          <cell r="DM100" t="str">
            <v>EUR</v>
          </cell>
          <cell r="DN100" t="str">
            <v>BNP Paribas GURU Eurozone ESG (EUR) NR</v>
          </cell>
          <cell r="DO100">
            <v>264921</v>
          </cell>
          <cell r="DP100" t="str">
            <v>BM SFDR BMI THEAM QUANT- Equity Eurozone Guru [42718]</v>
          </cell>
          <cell r="DQ100" t="str">
            <v>EUR</v>
          </cell>
          <cell r="DR100" t="str">
            <v>EURO STOXX (EUR) NR</v>
          </cell>
          <cell r="DS100" t="str">
            <v/>
          </cell>
          <cell r="DT100" t="str">
            <v/>
          </cell>
        </row>
        <row r="101">
          <cell r="I101" t="str">
            <v>LU1480591285</v>
          </cell>
          <cell r="J101" t="str">
            <v>THEAM QUANT- Equity Eurozone Guru [Privilege, C]</v>
          </cell>
          <cell r="K101">
            <v>638</v>
          </cell>
          <cell r="L101" t="str">
            <v>Distributors,  Managers, All</v>
          </cell>
          <cell r="M101" t="str">
            <v>INVEST_LEGAL_TYPE</v>
          </cell>
          <cell r="N101" t="str">
            <v/>
          </cell>
          <cell r="O101">
            <v>3</v>
          </cell>
          <cell r="P101" t="str">
            <v>Registered or Bearer</v>
          </cell>
          <cell r="Q101" t="str">
            <v>SHARE_FORM</v>
          </cell>
          <cell r="R101" t="str">
            <v>EUR</v>
          </cell>
          <cell r="S101" t="str">
            <v/>
          </cell>
          <cell r="T101">
            <v>1</v>
          </cell>
          <cell r="U101" t="str">
            <v>Launched</v>
          </cell>
          <cell r="V101" t="str">
            <v>PRODUCT_STATUS</v>
          </cell>
          <cell r="W101" t="str">
            <v/>
          </cell>
          <cell r="X101" t="str">
            <v/>
          </cell>
          <cell r="Y101" t="str">
            <v/>
          </cell>
          <cell r="Z101">
            <v>623787</v>
          </cell>
          <cell r="AA101">
            <v>198224</v>
          </cell>
          <cell r="AB101" t="str">
            <v>BM Equity Eurozone Guru</v>
          </cell>
          <cell r="AC101" t="str">
            <v>EUR</v>
          </cell>
          <cell r="AE101" t="str">
            <v/>
          </cell>
          <cell r="AF101" t="str">
            <v/>
          </cell>
          <cell r="AG101">
            <v>266153</v>
          </cell>
          <cell r="AH101" t="str">
            <v>BM THEAM QUANT- Equity Eurozone Guru [42718]</v>
          </cell>
          <cell r="AI101" t="str">
            <v>EUR</v>
          </cell>
          <cell r="AJ101" t="str">
            <v>PRIV</v>
          </cell>
          <cell r="AK101" t="str">
            <v>Privilege</v>
          </cell>
          <cell r="AL101" t="str">
            <v>SHARE_CATEGORY</v>
          </cell>
          <cell r="AM101" t="str">
            <v>C</v>
          </cell>
          <cell r="AN101" t="str">
            <v>Capitalisation</v>
          </cell>
          <cell r="AO101" t="str">
            <v>SHARE_TYPE</v>
          </cell>
          <cell r="AP101" t="str">
            <v/>
          </cell>
          <cell r="AQ101" t="str">
            <v/>
          </cell>
          <cell r="AR101" t="str">
            <v/>
          </cell>
          <cell r="AS101" t="str">
            <v/>
          </cell>
          <cell r="AT101" t="str">
            <v>N</v>
          </cell>
          <cell r="AV101">
            <v>20171113</v>
          </cell>
          <cell r="AW101">
            <v>20171113</v>
          </cell>
          <cell r="AX101">
            <v>20171113</v>
          </cell>
          <cell r="BB101" t="str">
            <v>Y</v>
          </cell>
          <cell r="BC101" t="str">
            <v>Yes</v>
          </cell>
          <cell r="BD101" t="str">
            <v>DICI_KIID</v>
          </cell>
          <cell r="BE101" t="str">
            <v/>
          </cell>
          <cell r="BF101" t="str">
            <v/>
          </cell>
          <cell r="BG101" t="str">
            <v/>
          </cell>
          <cell r="BH101" t="str">
            <v/>
          </cell>
          <cell r="BI101" t="str">
            <v>Y</v>
          </cell>
          <cell r="BJ101" t="str">
            <v>0.0001</v>
          </cell>
          <cell r="BK101" t="str">
            <v>Y</v>
          </cell>
          <cell r="BL101" t="str">
            <v>0.01</v>
          </cell>
          <cell r="BM101">
            <v>89</v>
          </cell>
          <cell r="BN101" t="str">
            <v>The risk category is justified by the investment mainly in equities, the value of which can fluctuate considerably. These fluctuations are often amplified in the short term.</v>
          </cell>
          <cell r="BO101" t="str">
            <v>RISK_NARRATIVE</v>
          </cell>
          <cell r="BP101">
            <v>6</v>
          </cell>
          <cell r="BQ101" t="str">
            <v/>
          </cell>
          <cell r="BS101" t="str">
            <v/>
          </cell>
          <cell r="BT101" t="str">
            <v/>
          </cell>
          <cell r="BU101" t="str">
            <v>Y</v>
          </cell>
          <cell r="BV101" t="str">
            <v/>
          </cell>
          <cell r="BW101" t="str">
            <v/>
          </cell>
          <cell r="BX101" t="str">
            <v>THEAM</v>
          </cell>
          <cell r="BY101" t="str">
            <v>THEAM</v>
          </cell>
          <cell r="BZ101" t="str">
            <v>LIBRARY_FUNDSQUARE</v>
          </cell>
          <cell r="CA101">
            <v>15.18</v>
          </cell>
          <cell r="CB101">
            <v>4</v>
          </cell>
          <cell r="CC101">
            <v>20240811</v>
          </cell>
          <cell r="CD101">
            <v>19.7</v>
          </cell>
          <cell r="CE101">
            <v>4</v>
          </cell>
          <cell r="CF101">
            <v>1</v>
          </cell>
          <cell r="CH101" t="str">
            <v/>
          </cell>
          <cell r="CI101" t="str">
            <v/>
          </cell>
          <cell r="CJ101" t="str">
            <v/>
          </cell>
          <cell r="CK101" t="str">
            <v/>
          </cell>
          <cell r="CL101" t="str">
            <v/>
          </cell>
          <cell r="CM101" t="str">
            <v>EURO STOXX (EUR) NR</v>
          </cell>
          <cell r="CN101" t="str">
            <v/>
          </cell>
          <cell r="CO101" t="str">
            <v>BNP Paribas GURU Eurozone ESG (EUR) NR</v>
          </cell>
          <cell r="CP101">
            <v>200274</v>
          </cell>
          <cell r="CQ101" t="str">
            <v>BM for THEAM QUANT - EQUITY EUROZONE GURU</v>
          </cell>
          <cell r="CR101" t="str">
            <v>EUR</v>
          </cell>
          <cell r="CS101" t="str">
            <v>BNP Paribas GURU Eurozone Equity NET Total Return Index (EUR) NR</v>
          </cell>
          <cell r="CT101">
            <v>1</v>
          </cell>
          <cell r="CU101" t="str">
            <v>CAT 2</v>
          </cell>
          <cell r="CV101" t="str">
            <v>PRIIPS_CATEGORY</v>
          </cell>
          <cell r="CW101">
            <v>19.7</v>
          </cell>
          <cell r="CZ101" t="str">
            <v>Due to effects of unusual market conditions, other risks could be triggered, such as: [TO BE COMPLETED with relevant risks populated in the field "Risk Matrix"] Risk(s)</v>
          </cell>
          <cell r="DB101" t="str">
            <v/>
          </cell>
          <cell r="DC101" t="str">
            <v/>
          </cell>
          <cell r="DD101" t="str">
            <v/>
          </cell>
          <cell r="DE101">
            <v>261646</v>
          </cell>
          <cell r="DF101" t="str">
            <v>BM PRIIPS THEAM QUANT- Equity Eurozone Guru [42718]</v>
          </cell>
          <cell r="DG101" t="str">
            <v>EUR</v>
          </cell>
          <cell r="DH101" t="str">
            <v/>
          </cell>
          <cell r="DI101" t="str">
            <v>N</v>
          </cell>
          <cell r="DK101">
            <v>263290</v>
          </cell>
          <cell r="DL101" t="str">
            <v>BM SFDR THEAM Quant - Equity Eurozone GURU [42718]</v>
          </cell>
          <cell r="DM101" t="str">
            <v>EUR</v>
          </cell>
          <cell r="DN101" t="str">
            <v>BNP Paribas GURU Eurozone ESG (EUR) NR</v>
          </cell>
          <cell r="DO101">
            <v>264921</v>
          </cell>
          <cell r="DP101" t="str">
            <v>BM SFDR BMI THEAM QUANT- Equity Eurozone Guru [42718]</v>
          </cell>
          <cell r="DQ101" t="str">
            <v>EUR</v>
          </cell>
          <cell r="DR101" t="str">
            <v>EURO STOXX (EUR) NR</v>
          </cell>
          <cell r="DS101" t="str">
            <v/>
          </cell>
          <cell r="DT101" t="str">
            <v/>
          </cell>
        </row>
        <row r="102">
          <cell r="I102" t="str">
            <v>LU1480592689</v>
          </cell>
          <cell r="J102" t="str">
            <v>THEAM QUANT- Equity Eurozone Guru [J, C]</v>
          </cell>
          <cell r="K102">
            <v>826</v>
          </cell>
          <cell r="L102" t="str">
            <v>Institutional</v>
          </cell>
          <cell r="M102" t="str">
            <v>INVEST_LEGAL_TYPE</v>
          </cell>
          <cell r="N102" t="str">
            <v/>
          </cell>
          <cell r="O102">
            <v>3</v>
          </cell>
          <cell r="P102" t="str">
            <v>Registered or Bearer</v>
          </cell>
          <cell r="Q102" t="str">
            <v>SHARE_FORM</v>
          </cell>
          <cell r="R102" t="str">
            <v>EUR</v>
          </cell>
          <cell r="S102" t="str">
            <v/>
          </cell>
          <cell r="T102">
            <v>1</v>
          </cell>
          <cell r="U102" t="str">
            <v>Launched</v>
          </cell>
          <cell r="V102" t="str">
            <v>PRODUCT_STATUS</v>
          </cell>
          <cell r="W102" t="str">
            <v/>
          </cell>
          <cell r="X102" t="str">
            <v/>
          </cell>
          <cell r="Y102" t="str">
            <v/>
          </cell>
          <cell r="Z102">
            <v>623787</v>
          </cell>
          <cell r="AA102">
            <v>198224</v>
          </cell>
          <cell r="AB102" t="str">
            <v>BM Equity Eurozone Guru</v>
          </cell>
          <cell r="AC102" t="str">
            <v>EUR</v>
          </cell>
          <cell r="AE102" t="str">
            <v/>
          </cell>
          <cell r="AF102" t="str">
            <v/>
          </cell>
          <cell r="AG102">
            <v>266153</v>
          </cell>
          <cell r="AH102" t="str">
            <v>BM THEAM QUANT- Equity Eurozone Guru [42718]</v>
          </cell>
          <cell r="AI102" t="str">
            <v>EUR</v>
          </cell>
          <cell r="AJ102" t="str">
            <v>J</v>
          </cell>
          <cell r="AK102" t="str">
            <v>J</v>
          </cell>
          <cell r="AL102" t="str">
            <v>SHARE_CATEGORY</v>
          </cell>
          <cell r="AM102" t="str">
            <v>C</v>
          </cell>
          <cell r="AN102" t="str">
            <v>Capitalisation</v>
          </cell>
          <cell r="AO102" t="str">
            <v>SHARE_TYPE</v>
          </cell>
          <cell r="AP102" t="str">
            <v/>
          </cell>
          <cell r="AQ102" t="str">
            <v/>
          </cell>
          <cell r="AR102" t="str">
            <v/>
          </cell>
          <cell r="AS102" t="str">
            <v/>
          </cell>
          <cell r="AT102" t="str">
            <v>N</v>
          </cell>
          <cell r="AV102">
            <v>20170608</v>
          </cell>
          <cell r="AW102">
            <v>20170608</v>
          </cell>
          <cell r="AX102">
            <v>20170608</v>
          </cell>
          <cell r="BB102" t="str">
            <v>Y</v>
          </cell>
          <cell r="BC102" t="str">
            <v>Yes</v>
          </cell>
          <cell r="BD102" t="str">
            <v>DICI_KIID</v>
          </cell>
          <cell r="BE102" t="str">
            <v/>
          </cell>
          <cell r="BF102" t="str">
            <v/>
          </cell>
          <cell r="BG102" t="str">
            <v/>
          </cell>
          <cell r="BH102" t="str">
            <v/>
          </cell>
          <cell r="BI102" t="str">
            <v>Y</v>
          </cell>
          <cell r="BJ102" t="str">
            <v>0.0001</v>
          </cell>
          <cell r="BK102" t="str">
            <v>Y</v>
          </cell>
          <cell r="BL102" t="str">
            <v>0.01</v>
          </cell>
          <cell r="BM102">
            <v>89</v>
          </cell>
          <cell r="BN102" t="str">
            <v>The risk category is justified by the investment mainly in equities, the value of which can fluctuate considerably. These fluctuations are often amplified in the short term.</v>
          </cell>
          <cell r="BO102" t="str">
            <v>RISK_NARRATIVE</v>
          </cell>
          <cell r="BP102">
            <v>6</v>
          </cell>
          <cell r="BQ102" t="str">
            <v/>
          </cell>
          <cell r="BR102">
            <v>4</v>
          </cell>
          <cell r="BS102" t="str">
            <v>****</v>
          </cell>
          <cell r="BT102" t="str">
            <v>NOTATION_MORNINGSTAR_RATING</v>
          </cell>
          <cell r="BU102" t="str">
            <v>Y</v>
          </cell>
          <cell r="BV102" t="str">
            <v/>
          </cell>
          <cell r="BW102" t="str">
            <v/>
          </cell>
          <cell r="BX102" t="str">
            <v>THEAM</v>
          </cell>
          <cell r="BY102" t="str">
            <v>THEAM</v>
          </cell>
          <cell r="BZ102" t="str">
            <v>LIBRARY_FUNDSQUARE</v>
          </cell>
          <cell r="CA102">
            <v>15.18</v>
          </cell>
          <cell r="CB102">
            <v>4</v>
          </cell>
          <cell r="CC102">
            <v>20240811</v>
          </cell>
          <cell r="CD102">
            <v>19.7</v>
          </cell>
          <cell r="CE102">
            <v>4</v>
          </cell>
          <cell r="CF102">
            <v>1</v>
          </cell>
          <cell r="CH102" t="str">
            <v/>
          </cell>
          <cell r="CI102" t="str">
            <v/>
          </cell>
          <cell r="CJ102" t="str">
            <v/>
          </cell>
          <cell r="CK102" t="str">
            <v/>
          </cell>
          <cell r="CL102" t="str">
            <v/>
          </cell>
          <cell r="CM102" t="str">
            <v>EURO STOXX (EUR) NR</v>
          </cell>
          <cell r="CN102" t="str">
            <v/>
          </cell>
          <cell r="CO102" t="str">
            <v>BNP Paribas GURU Eurozone ESG (EUR) NR</v>
          </cell>
          <cell r="CP102">
            <v>200274</v>
          </cell>
          <cell r="CQ102" t="str">
            <v>BM for THEAM QUANT - EQUITY EUROZONE GURU</v>
          </cell>
          <cell r="CR102" t="str">
            <v>EUR</v>
          </cell>
          <cell r="CS102" t="str">
            <v>BNP Paribas GURU Eurozone Equity NET Total Return Index (EUR) NR</v>
          </cell>
          <cell r="CT102">
            <v>1</v>
          </cell>
          <cell r="CU102" t="str">
            <v>CAT 2</v>
          </cell>
          <cell r="CV102" t="str">
            <v>PRIIPS_CATEGORY</v>
          </cell>
          <cell r="CW102">
            <v>19.7</v>
          </cell>
          <cell r="CZ102" t="str">
            <v>Due to effects of unusual market conditions, other risks could be triggered, such as: [TO BE COMPLETED with relevant risks populated in the field "Risk Matrix"] Risk(s)</v>
          </cell>
          <cell r="DB102" t="str">
            <v/>
          </cell>
          <cell r="DC102" t="str">
            <v/>
          </cell>
          <cell r="DD102" t="str">
            <v/>
          </cell>
          <cell r="DE102">
            <v>261646</v>
          </cell>
          <cell r="DF102" t="str">
            <v>BM PRIIPS THEAM QUANT- Equity Eurozone Guru [42718]</v>
          </cell>
          <cell r="DG102" t="str">
            <v>EUR</v>
          </cell>
          <cell r="DH102" t="str">
            <v/>
          </cell>
          <cell r="DI102" t="str">
            <v>Y</v>
          </cell>
          <cell r="DJ102">
            <v>20220620</v>
          </cell>
          <cell r="DK102">
            <v>263290</v>
          </cell>
          <cell r="DL102" t="str">
            <v>BM SFDR THEAM Quant - Equity Eurozone GURU [42718]</v>
          </cell>
          <cell r="DM102" t="str">
            <v>EUR</v>
          </cell>
          <cell r="DN102" t="str">
            <v>BNP Paribas GURU Eurozone ESG (EUR) NR</v>
          </cell>
          <cell r="DO102">
            <v>264921</v>
          </cell>
          <cell r="DP102" t="str">
            <v>BM SFDR BMI THEAM QUANT- Equity Eurozone Guru [42718]</v>
          </cell>
          <cell r="DQ102" t="str">
            <v>EUR</v>
          </cell>
          <cell r="DR102" t="str">
            <v>EURO STOXX (EUR) NR</v>
          </cell>
          <cell r="DS102" t="str">
            <v/>
          </cell>
          <cell r="DT102" t="str">
            <v/>
          </cell>
        </row>
        <row r="103">
          <cell r="I103" t="str">
            <v>LU1480592176</v>
          </cell>
          <cell r="J103" t="str">
            <v>THEAM QUANT- Equity Eurozone Guru [I USD, C]</v>
          </cell>
          <cell r="K103">
            <v>991</v>
          </cell>
          <cell r="L103" t="str">
            <v>Institutionnal clients and UCI</v>
          </cell>
          <cell r="M103" t="str">
            <v>INVEST_LEGAL_TYPE</v>
          </cell>
          <cell r="N103" t="str">
            <v/>
          </cell>
          <cell r="O103">
            <v>3</v>
          </cell>
          <cell r="P103" t="str">
            <v>Registered or Bearer</v>
          </cell>
          <cell r="Q103" t="str">
            <v>SHARE_FORM</v>
          </cell>
          <cell r="R103" t="str">
            <v>USD</v>
          </cell>
          <cell r="S103" t="str">
            <v/>
          </cell>
          <cell r="T103">
            <v>1</v>
          </cell>
          <cell r="U103" t="str">
            <v>Launched</v>
          </cell>
          <cell r="V103" t="str">
            <v>PRODUCT_STATUS</v>
          </cell>
          <cell r="W103" t="str">
            <v/>
          </cell>
          <cell r="X103" t="str">
            <v/>
          </cell>
          <cell r="Y103" t="str">
            <v/>
          </cell>
          <cell r="Z103">
            <v>623787</v>
          </cell>
          <cell r="AA103">
            <v>198224</v>
          </cell>
          <cell r="AB103" t="str">
            <v>BM Equity Eurozone Guru</v>
          </cell>
          <cell r="AC103" t="str">
            <v>EUR</v>
          </cell>
          <cell r="AE103" t="str">
            <v/>
          </cell>
          <cell r="AF103" t="str">
            <v/>
          </cell>
          <cell r="AG103">
            <v>266153</v>
          </cell>
          <cell r="AH103" t="str">
            <v>BM THEAM QUANT- Equity Eurozone Guru [42718]</v>
          </cell>
          <cell r="AI103" t="str">
            <v>EUR</v>
          </cell>
          <cell r="AJ103" t="str">
            <v>IUSD</v>
          </cell>
          <cell r="AK103" t="str">
            <v>I USD</v>
          </cell>
          <cell r="AL103" t="str">
            <v>SHARE_CATEGORY</v>
          </cell>
          <cell r="AM103" t="str">
            <v>C</v>
          </cell>
          <cell r="AN103" t="str">
            <v>Capitalisation</v>
          </cell>
          <cell r="AO103" t="str">
            <v>SHARE_TYPE</v>
          </cell>
          <cell r="AP103" t="str">
            <v/>
          </cell>
          <cell r="AQ103" t="str">
            <v/>
          </cell>
          <cell r="AR103" t="str">
            <v/>
          </cell>
          <cell r="AS103" t="str">
            <v/>
          </cell>
          <cell r="AT103" t="str">
            <v>N</v>
          </cell>
          <cell r="AU103">
            <v>20251010</v>
          </cell>
          <cell r="AV103">
            <v>20251010</v>
          </cell>
          <cell r="AW103">
            <v>20251010</v>
          </cell>
          <cell r="BB103" t="str">
            <v>Y</v>
          </cell>
          <cell r="BC103" t="str">
            <v>Yes</v>
          </cell>
          <cell r="BD103" t="str">
            <v>DICI_KIID</v>
          </cell>
          <cell r="BE103" t="str">
            <v/>
          </cell>
          <cell r="BF103" t="str">
            <v/>
          </cell>
          <cell r="BG103" t="str">
            <v/>
          </cell>
          <cell r="BH103" t="str">
            <v/>
          </cell>
          <cell r="BI103" t="str">
            <v>Y</v>
          </cell>
          <cell r="BJ103" t="str">
            <v>0.0001</v>
          </cell>
          <cell r="BK103" t="str">
            <v>Y</v>
          </cell>
          <cell r="BL103" t="str">
            <v>2. Hundredth - 0.01</v>
          </cell>
          <cell r="BM103">
            <v>89</v>
          </cell>
          <cell r="BN103" t="str">
            <v>The risk category is justified by the investment mainly in equities, the value of which can fluctuate considerably. These fluctuations are often amplified in the short term.</v>
          </cell>
          <cell r="BO103" t="str">
            <v>RISK_NARRATIVE</v>
          </cell>
          <cell r="BP103">
            <v>6</v>
          </cell>
          <cell r="BQ103" t="str">
            <v>Y</v>
          </cell>
          <cell r="BS103" t="str">
            <v/>
          </cell>
          <cell r="BT103" t="str">
            <v/>
          </cell>
          <cell r="BU103" t="str">
            <v>Y</v>
          </cell>
          <cell r="BV103" t="str">
            <v/>
          </cell>
          <cell r="BW103" t="str">
            <v/>
          </cell>
          <cell r="BX103" t="str">
            <v>THEAM</v>
          </cell>
          <cell r="BY103" t="str">
            <v>THEAM</v>
          </cell>
          <cell r="BZ103" t="str">
            <v>LIBRARY_FUNDSQUARE</v>
          </cell>
          <cell r="CA103">
            <v>15.18</v>
          </cell>
          <cell r="CB103">
            <v>4</v>
          </cell>
          <cell r="CC103">
            <v>20240811</v>
          </cell>
          <cell r="CD103">
            <v>19.7</v>
          </cell>
          <cell r="CE103">
            <v>4</v>
          </cell>
          <cell r="CF103">
            <v>1</v>
          </cell>
          <cell r="CH103" t="str">
            <v>N</v>
          </cell>
          <cell r="CI103" t="str">
            <v/>
          </cell>
          <cell r="CJ103" t="str">
            <v/>
          </cell>
          <cell r="CK103" t="str">
            <v/>
          </cell>
          <cell r="CL103" t="str">
            <v/>
          </cell>
          <cell r="CM103" t="str">
            <v>EURO STOXX (USD) NR</v>
          </cell>
          <cell r="CN103" t="str">
            <v/>
          </cell>
          <cell r="CO103" t="str">
            <v/>
          </cell>
          <cell r="CP103">
            <v>200274</v>
          </cell>
          <cell r="CQ103" t="str">
            <v>BM for THEAM QUANT - EQUITY EUROZONE GURU</v>
          </cell>
          <cell r="CR103" t="str">
            <v>EUR</v>
          </cell>
          <cell r="CS103" t="str">
            <v/>
          </cell>
          <cell r="CT103">
            <v>1</v>
          </cell>
          <cell r="CU103" t="str">
            <v>CAT 2</v>
          </cell>
          <cell r="CV103" t="str">
            <v>PRIIPS_CATEGORY</v>
          </cell>
          <cell r="CW103">
            <v>19.7</v>
          </cell>
          <cell r="CZ103" t="str">
            <v/>
          </cell>
          <cell r="DB103" t="str">
            <v/>
          </cell>
          <cell r="DC103" t="str">
            <v/>
          </cell>
          <cell r="DD103" t="str">
            <v/>
          </cell>
          <cell r="DE103">
            <v>261646</v>
          </cell>
          <cell r="DF103" t="str">
            <v>BM PRIIPS THEAM QUANT- Equity Eurozone Guru [42718]</v>
          </cell>
          <cell r="DG103" t="str">
            <v>EUR</v>
          </cell>
          <cell r="DH103" t="str">
            <v/>
          </cell>
          <cell r="DI103" t="str">
            <v>N</v>
          </cell>
          <cell r="DK103">
            <v>263290</v>
          </cell>
          <cell r="DL103" t="str">
            <v>BM SFDR THEAM Quant - Equity Eurozone GURU [42718]</v>
          </cell>
          <cell r="DM103" t="str">
            <v>EUR</v>
          </cell>
          <cell r="DN103" t="str">
            <v/>
          </cell>
          <cell r="DO103">
            <v>264921</v>
          </cell>
          <cell r="DP103" t="str">
            <v>BM SFDR BMI THEAM QUANT- Equity Eurozone Guru [42718]</v>
          </cell>
          <cell r="DQ103" t="str">
            <v>EUR</v>
          </cell>
          <cell r="DR103" t="str">
            <v/>
          </cell>
          <cell r="DS103" t="str">
            <v/>
          </cell>
          <cell r="DT103" t="str">
            <v/>
          </cell>
        </row>
        <row r="104">
          <cell r="I104" t="str">
            <v>LU2752454889</v>
          </cell>
          <cell r="J104" t="str">
            <v>THEAM QUANT- Equity Eurozone Guru [I MD, D]</v>
          </cell>
          <cell r="K104">
            <v>996</v>
          </cell>
          <cell r="L104" t="str">
            <v>Institutional investors, UCITS</v>
          </cell>
          <cell r="M104" t="str">
            <v>INVEST_LEGAL_TYPE</v>
          </cell>
          <cell r="N104" t="str">
            <v/>
          </cell>
          <cell r="O104">
            <v>3</v>
          </cell>
          <cell r="P104" t="str">
            <v>Registered or Bearer</v>
          </cell>
          <cell r="Q104" t="str">
            <v>SHARE_FORM</v>
          </cell>
          <cell r="R104" t="str">
            <v>EUR</v>
          </cell>
          <cell r="S104" t="str">
            <v/>
          </cell>
          <cell r="T104">
            <v>1</v>
          </cell>
          <cell r="U104" t="str">
            <v>Launched</v>
          </cell>
          <cell r="V104" t="str">
            <v>PRODUCT_STATUS</v>
          </cell>
          <cell r="W104" t="str">
            <v/>
          </cell>
          <cell r="X104" t="str">
            <v/>
          </cell>
          <cell r="Y104" t="str">
            <v/>
          </cell>
          <cell r="Z104">
            <v>623787</v>
          </cell>
          <cell r="AA104">
            <v>198224</v>
          </cell>
          <cell r="AB104" t="str">
            <v>BM Equity Eurozone Guru</v>
          </cell>
          <cell r="AC104" t="str">
            <v>EUR</v>
          </cell>
          <cell r="AE104" t="str">
            <v/>
          </cell>
          <cell r="AF104" t="str">
            <v/>
          </cell>
          <cell r="AG104">
            <v>266153</v>
          </cell>
          <cell r="AH104" t="str">
            <v>BM THEAM QUANT- Equity Eurozone Guru [42718]</v>
          </cell>
          <cell r="AI104" t="str">
            <v>EUR</v>
          </cell>
          <cell r="AJ104" t="str">
            <v>IMD</v>
          </cell>
          <cell r="AK104" t="str">
            <v>I MD</v>
          </cell>
          <cell r="AL104" t="str">
            <v>SHARE_CATEGORY</v>
          </cell>
          <cell r="AM104" t="str">
            <v>D</v>
          </cell>
          <cell r="AN104" t="str">
            <v>Distribution</v>
          </cell>
          <cell r="AO104" t="str">
            <v>SHARE_TYPE</v>
          </cell>
          <cell r="AP104" t="str">
            <v/>
          </cell>
          <cell r="AQ104" t="str">
            <v>M</v>
          </cell>
          <cell r="AR104" t="str">
            <v>Monthly</v>
          </cell>
          <cell r="AS104" t="str">
            <v>DIVIDEND_FREQUENCY</v>
          </cell>
          <cell r="AT104" t="str">
            <v>N</v>
          </cell>
          <cell r="AU104">
            <v>20240208</v>
          </cell>
          <cell r="AV104">
            <v>20240208</v>
          </cell>
          <cell r="AW104">
            <v>20240208</v>
          </cell>
          <cell r="BB104" t="str">
            <v>Y</v>
          </cell>
          <cell r="BC104" t="str">
            <v>Yes</v>
          </cell>
          <cell r="BD104" t="str">
            <v>DICI_KIID</v>
          </cell>
          <cell r="BE104" t="str">
            <v/>
          </cell>
          <cell r="BF104" t="str">
            <v/>
          </cell>
          <cell r="BG104" t="str">
            <v/>
          </cell>
          <cell r="BH104" t="str">
            <v/>
          </cell>
          <cell r="BI104" t="str">
            <v>Y</v>
          </cell>
          <cell r="BJ104" t="str">
            <v>0.0001</v>
          </cell>
          <cell r="BK104" t="str">
            <v>Y</v>
          </cell>
          <cell r="BL104" t="str">
            <v>2. Hundredth - 0.01</v>
          </cell>
          <cell r="BM104">
            <v>89</v>
          </cell>
          <cell r="BN104" t="str">
            <v>The risk category is justified by the investment mainly in equities, the value of which can fluctuate considerably. These fluctuations are often amplified in the short term.</v>
          </cell>
          <cell r="BO104" t="str">
            <v>RISK_NARRATIVE</v>
          </cell>
          <cell r="BP104">
            <v>6</v>
          </cell>
          <cell r="BQ104" t="str">
            <v>Y</v>
          </cell>
          <cell r="BS104" t="str">
            <v/>
          </cell>
          <cell r="BT104" t="str">
            <v/>
          </cell>
          <cell r="BU104" t="str">
            <v>Y</v>
          </cell>
          <cell r="BV104" t="str">
            <v/>
          </cell>
          <cell r="BW104" t="str">
            <v/>
          </cell>
          <cell r="BX104" t="str">
            <v>THEAM</v>
          </cell>
          <cell r="BY104" t="str">
            <v>THEAM</v>
          </cell>
          <cell r="BZ104" t="str">
            <v>LIBRARY_FUNDSQUARE</v>
          </cell>
          <cell r="CA104">
            <v>15.18</v>
          </cell>
          <cell r="CB104">
            <v>4</v>
          </cell>
          <cell r="CC104">
            <v>20240811</v>
          </cell>
          <cell r="CD104">
            <v>19.7</v>
          </cell>
          <cell r="CE104">
            <v>4</v>
          </cell>
          <cell r="CF104">
            <v>1</v>
          </cell>
          <cell r="CH104" t="str">
            <v>N</v>
          </cell>
          <cell r="CI104" t="str">
            <v/>
          </cell>
          <cell r="CJ104" t="str">
            <v/>
          </cell>
          <cell r="CK104" t="str">
            <v/>
          </cell>
          <cell r="CL104" t="str">
            <v/>
          </cell>
          <cell r="CM104" t="str">
            <v>EURO STOXX (EUR) NR</v>
          </cell>
          <cell r="CN104" t="str">
            <v/>
          </cell>
          <cell r="CO104" t="str">
            <v>BNP Paribas GURU Eurozone ESG (EUR) NR</v>
          </cell>
          <cell r="CP104">
            <v>200274</v>
          </cell>
          <cell r="CQ104" t="str">
            <v>BM for THEAM QUANT - EQUITY EUROZONE GURU</v>
          </cell>
          <cell r="CR104" t="str">
            <v>EUR</v>
          </cell>
          <cell r="CS104" t="str">
            <v>BNP Paribas GURU Eurozone Equity NET Total Return Index (EUR) NR</v>
          </cell>
          <cell r="CT104">
            <v>1</v>
          </cell>
          <cell r="CU104" t="str">
            <v>CAT 2</v>
          </cell>
          <cell r="CV104" t="str">
            <v>PRIIPS_CATEGORY</v>
          </cell>
          <cell r="CW104">
            <v>19.7</v>
          </cell>
          <cell r="CZ104" t="str">
            <v/>
          </cell>
          <cell r="DB104" t="str">
            <v/>
          </cell>
          <cell r="DC104" t="str">
            <v/>
          </cell>
          <cell r="DD104" t="str">
            <v/>
          </cell>
          <cell r="DE104">
            <v>261646</v>
          </cell>
          <cell r="DF104" t="str">
            <v>BM PRIIPS THEAM QUANT- Equity Eurozone Guru [42718]</v>
          </cell>
          <cell r="DG104" t="str">
            <v>EUR</v>
          </cell>
          <cell r="DH104" t="str">
            <v/>
          </cell>
          <cell r="DI104" t="str">
            <v>N</v>
          </cell>
          <cell r="DK104">
            <v>263290</v>
          </cell>
          <cell r="DL104" t="str">
            <v>BM SFDR THEAM Quant - Equity Eurozone GURU [42718]</v>
          </cell>
          <cell r="DM104" t="str">
            <v>EUR</v>
          </cell>
          <cell r="DN104" t="str">
            <v/>
          </cell>
          <cell r="DO104">
            <v>264921</v>
          </cell>
          <cell r="DP104" t="str">
            <v>BM SFDR BMI THEAM QUANT- Equity Eurozone Guru [42718]</v>
          </cell>
          <cell r="DQ104" t="str">
            <v>EUR</v>
          </cell>
          <cell r="DR104" t="str">
            <v>EURO STOXX (EUR) NR</v>
          </cell>
          <cell r="DS104" t="str">
            <v/>
          </cell>
          <cell r="DT104" t="str">
            <v/>
          </cell>
        </row>
        <row r="105">
          <cell r="I105" t="str">
            <v>LU1480590048</v>
          </cell>
          <cell r="J105" t="str">
            <v>THEAM QUANT- Equity Eurozone Guru [C, C]</v>
          </cell>
          <cell r="K105">
            <v>631</v>
          </cell>
          <cell r="L105" t="str">
            <v>All</v>
          </cell>
          <cell r="M105" t="str">
            <v>INVEST_LEGAL_TYPE</v>
          </cell>
          <cell r="N105" t="str">
            <v/>
          </cell>
          <cell r="O105">
            <v>3</v>
          </cell>
          <cell r="P105" t="str">
            <v>Registered or Bearer</v>
          </cell>
          <cell r="Q105" t="str">
            <v>SHARE_FORM</v>
          </cell>
          <cell r="R105" t="str">
            <v>EUR</v>
          </cell>
          <cell r="S105" t="str">
            <v/>
          </cell>
          <cell r="T105">
            <v>1</v>
          </cell>
          <cell r="U105" t="str">
            <v>Launched</v>
          </cell>
          <cell r="V105" t="str">
            <v>PRODUCT_STATUS</v>
          </cell>
          <cell r="W105" t="str">
            <v/>
          </cell>
          <cell r="X105" t="str">
            <v/>
          </cell>
          <cell r="Y105" t="str">
            <v/>
          </cell>
          <cell r="Z105">
            <v>623787</v>
          </cell>
          <cell r="AA105">
            <v>198224</v>
          </cell>
          <cell r="AB105" t="str">
            <v>BM Equity Eurozone Guru</v>
          </cell>
          <cell r="AC105" t="str">
            <v>EUR</v>
          </cell>
          <cell r="AE105" t="str">
            <v/>
          </cell>
          <cell r="AF105" t="str">
            <v/>
          </cell>
          <cell r="AG105">
            <v>266153</v>
          </cell>
          <cell r="AH105" t="str">
            <v>BM THEAM QUANT- Equity Eurozone Guru [42718]</v>
          </cell>
          <cell r="AI105" t="str">
            <v>EUR</v>
          </cell>
          <cell r="AJ105" t="str">
            <v>CL</v>
          </cell>
          <cell r="AK105" t="str">
            <v>C</v>
          </cell>
          <cell r="AL105" t="str">
            <v>SHARE_CATEGORY</v>
          </cell>
          <cell r="AM105" t="str">
            <v>C</v>
          </cell>
          <cell r="AN105" t="str">
            <v>Capitalisation</v>
          </cell>
          <cell r="AO105" t="str">
            <v>SHARE_TYPE</v>
          </cell>
          <cell r="AP105" t="str">
            <v/>
          </cell>
          <cell r="AQ105" t="str">
            <v/>
          </cell>
          <cell r="AR105" t="str">
            <v/>
          </cell>
          <cell r="AS105" t="str">
            <v/>
          </cell>
          <cell r="AT105" t="str">
            <v>N</v>
          </cell>
          <cell r="AV105">
            <v>20171113</v>
          </cell>
          <cell r="AW105">
            <v>20171113</v>
          </cell>
          <cell r="AX105">
            <v>20171113</v>
          </cell>
          <cell r="BB105" t="str">
            <v>Y</v>
          </cell>
          <cell r="BC105" t="str">
            <v>Yes</v>
          </cell>
          <cell r="BD105" t="str">
            <v>DICI_KIID</v>
          </cell>
          <cell r="BE105" t="str">
            <v/>
          </cell>
          <cell r="BF105" t="str">
            <v/>
          </cell>
          <cell r="BG105" t="str">
            <v/>
          </cell>
          <cell r="BH105" t="str">
            <v/>
          </cell>
          <cell r="BI105" t="str">
            <v>Y</v>
          </cell>
          <cell r="BJ105" t="str">
            <v>0.0001</v>
          </cell>
          <cell r="BK105" t="str">
            <v>Y</v>
          </cell>
          <cell r="BL105" t="str">
            <v>0.01</v>
          </cell>
          <cell r="BM105">
            <v>89</v>
          </cell>
          <cell r="BN105" t="str">
            <v>The risk category is justified by the investment mainly in equities, the value of which can fluctuate considerably. These fluctuations are often amplified in the short term.</v>
          </cell>
          <cell r="BO105" t="str">
            <v>RISK_NARRATIVE</v>
          </cell>
          <cell r="BP105">
            <v>6</v>
          </cell>
          <cell r="BQ105" t="str">
            <v>Y</v>
          </cell>
          <cell r="BS105" t="str">
            <v/>
          </cell>
          <cell r="BT105" t="str">
            <v/>
          </cell>
          <cell r="BU105" t="str">
            <v>Y</v>
          </cell>
          <cell r="BV105" t="str">
            <v/>
          </cell>
          <cell r="BW105" t="str">
            <v/>
          </cell>
          <cell r="BX105" t="str">
            <v>THEAM</v>
          </cell>
          <cell r="BY105" t="str">
            <v>THEAM</v>
          </cell>
          <cell r="BZ105" t="str">
            <v>LIBRARY_FUNDSQUARE</v>
          </cell>
          <cell r="CA105">
            <v>15.18</v>
          </cell>
          <cell r="CB105">
            <v>4</v>
          </cell>
          <cell r="CC105">
            <v>20240811</v>
          </cell>
          <cell r="CD105">
            <v>19.7</v>
          </cell>
          <cell r="CE105">
            <v>4</v>
          </cell>
          <cell r="CF105">
            <v>1</v>
          </cell>
          <cell r="CH105" t="str">
            <v/>
          </cell>
          <cell r="CI105" t="str">
            <v/>
          </cell>
          <cell r="CJ105" t="str">
            <v/>
          </cell>
          <cell r="CK105" t="str">
            <v/>
          </cell>
          <cell r="CL105" t="str">
            <v/>
          </cell>
          <cell r="CM105" t="str">
            <v>EURO STOXX (EUR) NR</v>
          </cell>
          <cell r="CN105" t="str">
            <v/>
          </cell>
          <cell r="CO105" t="str">
            <v>BNP Paribas GURU Eurozone ESG (EUR) NR</v>
          </cell>
          <cell r="CP105">
            <v>200274</v>
          </cell>
          <cell r="CQ105" t="str">
            <v>BM for THEAM QUANT - EQUITY EUROZONE GURU</v>
          </cell>
          <cell r="CR105" t="str">
            <v>EUR</v>
          </cell>
          <cell r="CS105" t="str">
            <v>BNP Paribas GURU Eurozone Equity NET Total Return Index (EUR) NR</v>
          </cell>
          <cell r="CT105">
            <v>1</v>
          </cell>
          <cell r="CU105" t="str">
            <v>CAT 2</v>
          </cell>
          <cell r="CV105" t="str">
            <v>PRIIPS_CATEGORY</v>
          </cell>
          <cell r="CW105">
            <v>19.7</v>
          </cell>
          <cell r="CZ105" t="str">
            <v>Due to effects of unusual market conditions, other risks could be triggered, such as: [TO BE COMPLETED with relevant risks populated in the field "Risk Matrix"] Risk(s)</v>
          </cell>
          <cell r="DB105" t="str">
            <v/>
          </cell>
          <cell r="DC105" t="str">
            <v/>
          </cell>
          <cell r="DD105" t="str">
            <v/>
          </cell>
          <cell r="DE105">
            <v>261646</v>
          </cell>
          <cell r="DF105" t="str">
            <v>BM PRIIPS THEAM QUANT- Equity Eurozone Guru [42718]</v>
          </cell>
          <cell r="DG105" t="str">
            <v>EUR</v>
          </cell>
          <cell r="DH105" t="str">
            <v/>
          </cell>
          <cell r="DI105" t="str">
            <v>N</v>
          </cell>
          <cell r="DK105">
            <v>263290</v>
          </cell>
          <cell r="DL105" t="str">
            <v>BM SFDR THEAM Quant - Equity Eurozone GURU [42718]</v>
          </cell>
          <cell r="DM105" t="str">
            <v>EUR</v>
          </cell>
          <cell r="DN105" t="str">
            <v>BNP Paribas GURU Eurozone ESG (EUR) NR</v>
          </cell>
          <cell r="DO105">
            <v>264921</v>
          </cell>
          <cell r="DP105" t="str">
            <v>BM SFDR BMI THEAM QUANT- Equity Eurozone Guru [42718]</v>
          </cell>
          <cell r="DQ105" t="str">
            <v>EUR</v>
          </cell>
          <cell r="DR105" t="str">
            <v>EURO STOXX (EUR) NR</v>
          </cell>
          <cell r="DS105" t="str">
            <v/>
          </cell>
          <cell r="DT105" t="str">
            <v/>
          </cell>
        </row>
        <row r="106">
          <cell r="I106" t="str">
            <v>LU1685644657</v>
          </cell>
          <cell r="J106" t="str">
            <v>THEAM QUANT- Equity World Global Goals [I, C]</v>
          </cell>
          <cell r="K106">
            <v>991</v>
          </cell>
          <cell r="L106" t="str">
            <v>Institutionnal clients and UCI</v>
          </cell>
          <cell r="M106" t="str">
            <v>INVEST_LEGAL_TYPE</v>
          </cell>
          <cell r="N106" t="str">
            <v/>
          </cell>
          <cell r="O106">
            <v>3</v>
          </cell>
          <cell r="P106" t="str">
            <v>Registered or Bearer</v>
          </cell>
          <cell r="Q106" t="str">
            <v>SHARE_FORM</v>
          </cell>
          <cell r="R106" t="str">
            <v>USD</v>
          </cell>
          <cell r="S106" t="str">
            <v/>
          </cell>
          <cell r="T106">
            <v>2</v>
          </cell>
          <cell r="U106" t="str">
            <v>Closed</v>
          </cell>
          <cell r="V106" t="str">
            <v>PRODUCT_STATUS</v>
          </cell>
          <cell r="W106" t="str">
            <v/>
          </cell>
          <cell r="X106" t="str">
            <v/>
          </cell>
          <cell r="Y106" t="str">
            <v/>
          </cell>
          <cell r="Z106">
            <v>603628</v>
          </cell>
          <cell r="AA106">
            <v>198859</v>
          </cell>
          <cell r="AB106" t="str">
            <v>BM for THEAM QUANT Equity World Global Goals</v>
          </cell>
          <cell r="AC106" t="str">
            <v>USD</v>
          </cell>
          <cell r="AE106" t="str">
            <v/>
          </cell>
          <cell r="AF106" t="str">
            <v/>
          </cell>
          <cell r="AH106" t="str">
            <v/>
          </cell>
          <cell r="AI106" t="str">
            <v/>
          </cell>
          <cell r="AJ106" t="str">
            <v>CASH</v>
          </cell>
          <cell r="AK106" t="str">
            <v>I</v>
          </cell>
          <cell r="AL106" t="str">
            <v>SHARE_CATEGORY</v>
          </cell>
          <cell r="AM106" t="str">
            <v>C</v>
          </cell>
          <cell r="AN106" t="str">
            <v>Capitalisation</v>
          </cell>
          <cell r="AO106" t="str">
            <v>SHARE_TYPE</v>
          </cell>
          <cell r="AP106" t="str">
            <v/>
          </cell>
          <cell r="AQ106" t="str">
            <v/>
          </cell>
          <cell r="AR106" t="str">
            <v/>
          </cell>
          <cell r="AS106" t="str">
            <v/>
          </cell>
          <cell r="AT106" t="str">
            <v>N</v>
          </cell>
          <cell r="AU106">
            <v>20171113</v>
          </cell>
          <cell r="AV106">
            <v>20171211</v>
          </cell>
          <cell r="AW106">
            <v>20171211</v>
          </cell>
          <cell r="AX106">
            <v>20171211</v>
          </cell>
          <cell r="AZ106">
            <v>20240524</v>
          </cell>
          <cell r="BA106">
            <v>20240524</v>
          </cell>
          <cell r="BB106" t="str">
            <v>Y</v>
          </cell>
          <cell r="BC106" t="str">
            <v>Yes</v>
          </cell>
          <cell r="BD106" t="str">
            <v>DICI_KIID</v>
          </cell>
          <cell r="BE106" t="str">
            <v/>
          </cell>
          <cell r="BF106" t="str">
            <v/>
          </cell>
          <cell r="BG106" t="str">
            <v/>
          </cell>
          <cell r="BH106" t="str">
            <v/>
          </cell>
          <cell r="BI106" t="str">
            <v>Y</v>
          </cell>
          <cell r="BJ106" t="str">
            <v>0.0001</v>
          </cell>
          <cell r="BK106" t="str">
            <v>Y</v>
          </cell>
          <cell r="BL106" t="str">
            <v>0.01</v>
          </cell>
          <cell r="BM106">
            <v>72</v>
          </cell>
          <cell r="BN106" t="str">
            <v>The risk category is justified by the investment mainly in Stocks and Shares, the value of which can fluctuate considerably. These fluctuations are often amplified in the short term.</v>
          </cell>
          <cell r="BO106" t="str">
            <v>RISK_NARRATIVE</v>
          </cell>
          <cell r="BP106">
            <v>6</v>
          </cell>
          <cell r="BQ106" t="str">
            <v/>
          </cell>
          <cell r="BS106" t="str">
            <v/>
          </cell>
          <cell r="BT106" t="str">
            <v/>
          </cell>
          <cell r="BU106" t="str">
            <v>Y</v>
          </cell>
          <cell r="BV106" t="str">
            <v/>
          </cell>
          <cell r="BW106" t="str">
            <v/>
          </cell>
          <cell r="BX106" t="str">
            <v>THEAM</v>
          </cell>
          <cell r="BY106" t="str">
            <v>THEAM</v>
          </cell>
          <cell r="BZ106" t="str">
            <v>LIBRARY_FUNDSQUARE</v>
          </cell>
          <cell r="CA106">
            <v>16.82</v>
          </cell>
          <cell r="CB106">
            <v>4</v>
          </cell>
          <cell r="CC106">
            <v>20230415</v>
          </cell>
          <cell r="CD106">
            <v>19.190000000000001</v>
          </cell>
          <cell r="CE106">
            <v>4</v>
          </cell>
          <cell r="CF106">
            <v>1</v>
          </cell>
          <cell r="CH106" t="str">
            <v/>
          </cell>
          <cell r="CI106" t="str">
            <v/>
          </cell>
          <cell r="CJ106" t="str">
            <v/>
          </cell>
          <cell r="CK106" t="str">
            <v/>
          </cell>
          <cell r="CL106" t="str">
            <v/>
          </cell>
          <cell r="CM106" t="str">
            <v>STOXX Global 1800 Net TR USD Index</v>
          </cell>
          <cell r="CN106" t="str">
            <v/>
          </cell>
          <cell r="CO106" t="str">
            <v/>
          </cell>
          <cell r="CP106">
            <v>200301</v>
          </cell>
          <cell r="CQ106" t="str">
            <v>BM for THEAM QUANT - EQUITY WORLD GLOBAL GOALS [42936]</v>
          </cell>
          <cell r="CR106" t="str">
            <v>USD</v>
          </cell>
          <cell r="CS106" t="str">
            <v>100% BNP Paribas Equity World Global Goals NTR Index (NR) -- (USD)</v>
          </cell>
          <cell r="CT106">
            <v>1</v>
          </cell>
          <cell r="CU106" t="str">
            <v>CAT 2</v>
          </cell>
          <cell r="CV106" t="str">
            <v>PRIIPS_CATEGORY</v>
          </cell>
          <cell r="CW106">
            <v>19.190000000000001</v>
          </cell>
          <cell r="CZ106" t="str">
            <v/>
          </cell>
          <cell r="DB106" t="str">
            <v/>
          </cell>
          <cell r="DC106" t="str">
            <v/>
          </cell>
          <cell r="DD106" t="str">
            <v/>
          </cell>
          <cell r="DE106">
            <v>261659</v>
          </cell>
          <cell r="DF106" t="str">
            <v>BM PRIIPS THEAM QUANT- Equity World Global Goals [42936]</v>
          </cell>
          <cell r="DG106" t="str">
            <v>USD</v>
          </cell>
          <cell r="DH106" t="str">
            <v/>
          </cell>
          <cell r="DI106" t="str">
            <v>Y</v>
          </cell>
          <cell r="DJ106">
            <v>20170808</v>
          </cell>
          <cell r="DK106">
            <v>263286</v>
          </cell>
          <cell r="DL106" t="str">
            <v>BM SFDR THEAM Quant - Equity World Global Goals [42936]</v>
          </cell>
          <cell r="DM106" t="str">
            <v>USD</v>
          </cell>
          <cell r="DN106" t="str">
            <v xml:space="preserve">BNP Paribas Equity World Global Goals NTR Index (USD) NR </v>
          </cell>
          <cell r="DO106">
            <v>264918</v>
          </cell>
          <cell r="DP106" t="str">
            <v>BM SFDR BMI THEAM QUANT- Equity World Global Goals [42936]</v>
          </cell>
          <cell r="DQ106" t="str">
            <v>USD</v>
          </cell>
          <cell r="DR106" t="str">
            <v>STOXX Global 1800 (USD) NR</v>
          </cell>
          <cell r="DS106" t="str">
            <v/>
          </cell>
          <cell r="DT106" t="str">
            <v/>
          </cell>
        </row>
        <row r="107">
          <cell r="I107" t="str">
            <v>LU1685643840</v>
          </cell>
          <cell r="J107" t="str">
            <v>THEAM QUANT- Equity World Global Goals [C EUR, C]</v>
          </cell>
          <cell r="K107">
            <v>631</v>
          </cell>
          <cell r="L107" t="str">
            <v>All</v>
          </cell>
          <cell r="M107" t="str">
            <v>INVEST_LEGAL_TYPE</v>
          </cell>
          <cell r="N107" t="str">
            <v/>
          </cell>
          <cell r="O107">
            <v>3</v>
          </cell>
          <cell r="P107" t="str">
            <v>Registered or Bearer</v>
          </cell>
          <cell r="Q107" t="str">
            <v>SHARE_FORM</v>
          </cell>
          <cell r="R107" t="str">
            <v>EUR</v>
          </cell>
          <cell r="S107" t="str">
            <v/>
          </cell>
          <cell r="T107">
            <v>2</v>
          </cell>
          <cell r="U107" t="str">
            <v>Closed</v>
          </cell>
          <cell r="V107" t="str">
            <v>PRODUCT_STATUS</v>
          </cell>
          <cell r="W107" t="str">
            <v/>
          </cell>
          <cell r="X107" t="str">
            <v/>
          </cell>
          <cell r="Y107" t="str">
            <v/>
          </cell>
          <cell r="Z107">
            <v>603628</v>
          </cell>
          <cell r="AA107">
            <v>198859</v>
          </cell>
          <cell r="AB107" t="str">
            <v>BM for THEAM QUANT Equity World Global Goals</v>
          </cell>
          <cell r="AC107" t="str">
            <v>USD</v>
          </cell>
          <cell r="AE107" t="str">
            <v/>
          </cell>
          <cell r="AF107" t="str">
            <v/>
          </cell>
          <cell r="AH107" t="str">
            <v/>
          </cell>
          <cell r="AI107" t="str">
            <v/>
          </cell>
          <cell r="AJ107" t="str">
            <v>CEU</v>
          </cell>
          <cell r="AK107" t="str">
            <v>C EUR</v>
          </cell>
          <cell r="AL107" t="str">
            <v>SHARE_CATEGORY</v>
          </cell>
          <cell r="AM107" t="str">
            <v>C</v>
          </cell>
          <cell r="AN107" t="str">
            <v>Capitalisation</v>
          </cell>
          <cell r="AO107" t="str">
            <v>SHARE_TYPE</v>
          </cell>
          <cell r="AP107" t="str">
            <v/>
          </cell>
          <cell r="AQ107" t="str">
            <v/>
          </cell>
          <cell r="AR107" t="str">
            <v/>
          </cell>
          <cell r="AS107" t="str">
            <v/>
          </cell>
          <cell r="AT107" t="str">
            <v>N</v>
          </cell>
          <cell r="AV107">
            <v>20180404</v>
          </cell>
          <cell r="AW107">
            <v>20180404</v>
          </cell>
          <cell r="AX107">
            <v>20180404</v>
          </cell>
          <cell r="AZ107">
            <v>20240524</v>
          </cell>
          <cell r="BA107">
            <v>20240524</v>
          </cell>
          <cell r="BB107" t="str">
            <v>Y</v>
          </cell>
          <cell r="BC107" t="str">
            <v>Yes</v>
          </cell>
          <cell r="BD107" t="str">
            <v>DICI_KIID</v>
          </cell>
          <cell r="BE107" t="str">
            <v/>
          </cell>
          <cell r="BF107" t="str">
            <v/>
          </cell>
          <cell r="BG107" t="str">
            <v/>
          </cell>
          <cell r="BH107" t="str">
            <v/>
          </cell>
          <cell r="BI107" t="str">
            <v>Y</v>
          </cell>
          <cell r="BJ107" t="str">
            <v>0.0001</v>
          </cell>
          <cell r="BK107" t="str">
            <v>Y</v>
          </cell>
          <cell r="BL107" t="str">
            <v>0.01</v>
          </cell>
          <cell r="BM107">
            <v>72</v>
          </cell>
          <cell r="BN107" t="str">
            <v>The risk category is justified by the investment mainly in Stocks and Shares, the value of which can fluctuate considerably. These fluctuations are often amplified in the short term.</v>
          </cell>
          <cell r="BO107" t="str">
            <v>RISK_NARRATIVE</v>
          </cell>
          <cell r="BP107">
            <v>6</v>
          </cell>
          <cell r="BQ107" t="str">
            <v/>
          </cell>
          <cell r="BS107" t="str">
            <v/>
          </cell>
          <cell r="BT107" t="str">
            <v/>
          </cell>
          <cell r="BU107" t="str">
            <v>Y</v>
          </cell>
          <cell r="BV107" t="str">
            <v/>
          </cell>
          <cell r="BW107" t="str">
            <v/>
          </cell>
          <cell r="BX107" t="str">
            <v>THEAM</v>
          </cell>
          <cell r="BY107" t="str">
            <v>THEAM</v>
          </cell>
          <cell r="BZ107" t="str">
            <v>LIBRARY_FUNDSQUARE</v>
          </cell>
          <cell r="CA107">
            <v>16.82</v>
          </cell>
          <cell r="CB107">
            <v>4</v>
          </cell>
          <cell r="CC107">
            <v>20230415</v>
          </cell>
          <cell r="CD107">
            <v>18.48</v>
          </cell>
          <cell r="CE107">
            <v>4</v>
          </cell>
          <cell r="CF107">
            <v>1</v>
          </cell>
          <cell r="CH107" t="str">
            <v/>
          </cell>
          <cell r="CI107" t="str">
            <v/>
          </cell>
          <cell r="CJ107" t="str">
            <v/>
          </cell>
          <cell r="CK107" t="str">
            <v/>
          </cell>
          <cell r="CL107" t="str">
            <v/>
          </cell>
          <cell r="CM107" t="str">
            <v>STOXX Global 1800 Net TR USD Index</v>
          </cell>
          <cell r="CN107" t="str">
            <v/>
          </cell>
          <cell r="CO107" t="str">
            <v/>
          </cell>
          <cell r="CP107">
            <v>200301</v>
          </cell>
          <cell r="CQ107" t="str">
            <v>BM for THEAM QUANT - EQUITY WORLD GLOBAL GOALS [42936]</v>
          </cell>
          <cell r="CR107" t="str">
            <v>USD</v>
          </cell>
          <cell r="CS107" t="str">
            <v>100% BNP Paribas Equity World Global Goals NTR Index (NR) -- (USD)</v>
          </cell>
          <cell r="CT107">
            <v>1</v>
          </cell>
          <cell r="CU107" t="str">
            <v>CAT 2</v>
          </cell>
          <cell r="CV107" t="str">
            <v>PRIIPS_CATEGORY</v>
          </cell>
          <cell r="CW107">
            <v>18.48</v>
          </cell>
          <cell r="CZ107" t="str">
            <v/>
          </cell>
          <cell r="DB107" t="str">
            <v/>
          </cell>
          <cell r="DC107" t="str">
            <v/>
          </cell>
          <cell r="DD107" t="str">
            <v/>
          </cell>
          <cell r="DE107">
            <v>261659</v>
          </cell>
          <cell r="DF107" t="str">
            <v>BM PRIIPS THEAM QUANT- Equity World Global Goals [42936]</v>
          </cell>
          <cell r="DG107" t="str">
            <v>USD</v>
          </cell>
          <cell r="DH107" t="str">
            <v/>
          </cell>
          <cell r="DI107" t="str">
            <v>N</v>
          </cell>
          <cell r="DK107">
            <v>263286</v>
          </cell>
          <cell r="DL107" t="str">
            <v>BM SFDR THEAM Quant - Equity World Global Goals [42936]</v>
          </cell>
          <cell r="DM107" t="str">
            <v>USD</v>
          </cell>
          <cell r="DN107" t="str">
            <v xml:space="preserve">BNP Paribas Equity World Global Goals NTR Index (USD) NR </v>
          </cell>
          <cell r="DO107">
            <v>264918</v>
          </cell>
          <cell r="DP107" t="str">
            <v>BM SFDR BMI THEAM QUANT- Equity World Global Goals [42936]</v>
          </cell>
          <cell r="DQ107" t="str">
            <v>USD</v>
          </cell>
          <cell r="DR107" t="str">
            <v>STOXX Global 1800 (USD) NR</v>
          </cell>
          <cell r="DS107" t="str">
            <v/>
          </cell>
          <cell r="DT107" t="str">
            <v/>
          </cell>
        </row>
        <row r="108">
          <cell r="I108" t="str">
            <v>LU1685645894</v>
          </cell>
          <cell r="J108" t="str">
            <v>THEAM QUANT- Equity World Global Goals [J EUR, C]</v>
          </cell>
          <cell r="K108">
            <v>991</v>
          </cell>
          <cell r="L108" t="str">
            <v>Institutionnal clients and UCI</v>
          </cell>
          <cell r="M108" t="str">
            <v>INVEST_LEGAL_TYPE</v>
          </cell>
          <cell r="N108" t="str">
            <v/>
          </cell>
          <cell r="O108">
            <v>3</v>
          </cell>
          <cell r="P108" t="str">
            <v>Registered or Bearer</v>
          </cell>
          <cell r="Q108" t="str">
            <v>SHARE_FORM</v>
          </cell>
          <cell r="R108" t="str">
            <v>EUR</v>
          </cell>
          <cell r="S108" t="str">
            <v/>
          </cell>
          <cell r="T108">
            <v>2</v>
          </cell>
          <cell r="U108" t="str">
            <v>Closed</v>
          </cell>
          <cell r="V108" t="str">
            <v>PRODUCT_STATUS</v>
          </cell>
          <cell r="W108" t="str">
            <v/>
          </cell>
          <cell r="X108" t="str">
            <v/>
          </cell>
          <cell r="Y108" t="str">
            <v/>
          </cell>
          <cell r="Z108">
            <v>603628</v>
          </cell>
          <cell r="AA108">
            <v>198859</v>
          </cell>
          <cell r="AB108" t="str">
            <v>BM for THEAM QUANT Equity World Global Goals</v>
          </cell>
          <cell r="AC108" t="str">
            <v>USD</v>
          </cell>
          <cell r="AE108" t="str">
            <v/>
          </cell>
          <cell r="AF108" t="str">
            <v/>
          </cell>
          <cell r="AH108" t="str">
            <v/>
          </cell>
          <cell r="AI108" t="str">
            <v/>
          </cell>
          <cell r="AJ108" t="str">
            <v>JEUR</v>
          </cell>
          <cell r="AK108" t="str">
            <v>J EUR</v>
          </cell>
          <cell r="AL108" t="str">
            <v>SHARE_CATEGORY</v>
          </cell>
          <cell r="AM108" t="str">
            <v>C</v>
          </cell>
          <cell r="AN108" t="str">
            <v>Capitalisation</v>
          </cell>
          <cell r="AO108" t="str">
            <v>SHARE_TYPE</v>
          </cell>
          <cell r="AP108" t="str">
            <v/>
          </cell>
          <cell r="AQ108" t="str">
            <v/>
          </cell>
          <cell r="AR108" t="str">
            <v/>
          </cell>
          <cell r="AS108" t="str">
            <v/>
          </cell>
          <cell r="AT108" t="str">
            <v>N</v>
          </cell>
          <cell r="AV108">
            <v>20191028</v>
          </cell>
          <cell r="AW108">
            <v>20191028</v>
          </cell>
          <cell r="AY108">
            <v>20240524</v>
          </cell>
          <cell r="AZ108">
            <v>20240524</v>
          </cell>
          <cell r="BA108">
            <v>20240524</v>
          </cell>
          <cell r="BB108" t="str">
            <v>Y</v>
          </cell>
          <cell r="BC108" t="str">
            <v>Yes</v>
          </cell>
          <cell r="BD108" t="str">
            <v>DICI_KIID</v>
          </cell>
          <cell r="BE108" t="str">
            <v/>
          </cell>
          <cell r="BF108" t="str">
            <v/>
          </cell>
          <cell r="BG108" t="str">
            <v/>
          </cell>
          <cell r="BH108" t="str">
            <v/>
          </cell>
          <cell r="BI108" t="str">
            <v>Y</v>
          </cell>
          <cell r="BJ108" t="str">
            <v>0.0001</v>
          </cell>
          <cell r="BK108" t="str">
            <v>Y</v>
          </cell>
          <cell r="BL108" t="str">
            <v>0.01</v>
          </cell>
          <cell r="BM108">
            <v>72</v>
          </cell>
          <cell r="BN108" t="str">
            <v>The risk category is justified by the investment mainly in Stocks and Shares, the value of which can fluctuate considerably. These fluctuations are often amplified in the short term.</v>
          </cell>
          <cell r="BO108" t="str">
            <v>RISK_NARRATIVE</v>
          </cell>
          <cell r="BP108">
            <v>6</v>
          </cell>
          <cell r="BQ108" t="str">
            <v/>
          </cell>
          <cell r="BS108" t="str">
            <v/>
          </cell>
          <cell r="BT108" t="str">
            <v/>
          </cell>
          <cell r="BU108" t="str">
            <v>Y</v>
          </cell>
          <cell r="BV108" t="str">
            <v/>
          </cell>
          <cell r="BW108" t="str">
            <v/>
          </cell>
          <cell r="BX108" t="str">
            <v>THEAM</v>
          </cell>
          <cell r="BY108" t="str">
            <v>THEAM</v>
          </cell>
          <cell r="BZ108" t="str">
            <v>LIBRARY_FUNDSQUARE</v>
          </cell>
          <cell r="CA108">
            <v>16.82</v>
          </cell>
          <cell r="CB108">
            <v>4</v>
          </cell>
          <cell r="CC108">
            <v>20230415</v>
          </cell>
          <cell r="CD108">
            <v>18.48</v>
          </cell>
          <cell r="CE108">
            <v>4</v>
          </cell>
          <cell r="CF108">
            <v>1</v>
          </cell>
          <cell r="CH108" t="str">
            <v/>
          </cell>
          <cell r="CI108" t="str">
            <v/>
          </cell>
          <cell r="CJ108" t="str">
            <v/>
          </cell>
          <cell r="CK108" t="str">
            <v/>
          </cell>
          <cell r="CL108" t="str">
            <v/>
          </cell>
          <cell r="CM108" t="str">
            <v>STOXX Global 1800 Net TR USD Index</v>
          </cell>
          <cell r="CN108" t="str">
            <v/>
          </cell>
          <cell r="CO108" t="str">
            <v/>
          </cell>
          <cell r="CP108">
            <v>200301</v>
          </cell>
          <cell r="CQ108" t="str">
            <v>BM for THEAM QUANT - EQUITY WORLD GLOBAL GOALS [42936]</v>
          </cell>
          <cell r="CR108" t="str">
            <v>USD</v>
          </cell>
          <cell r="CS108" t="str">
            <v>100% BNP Paribas Equity World Global Goals NTR Index (NR) -- (USD)</v>
          </cell>
          <cell r="CT108">
            <v>1</v>
          </cell>
          <cell r="CU108" t="str">
            <v>CAT 2</v>
          </cell>
          <cell r="CV108" t="str">
            <v>PRIIPS_CATEGORY</v>
          </cell>
          <cell r="CW108">
            <v>18.48</v>
          </cell>
          <cell r="CZ108" t="str">
            <v/>
          </cell>
          <cell r="DB108" t="str">
            <v/>
          </cell>
          <cell r="DC108" t="str">
            <v/>
          </cell>
          <cell r="DD108" t="str">
            <v/>
          </cell>
          <cell r="DE108">
            <v>261659</v>
          </cell>
          <cell r="DF108" t="str">
            <v>BM PRIIPS THEAM QUANT- Equity World Global Goals [42936]</v>
          </cell>
          <cell r="DG108" t="str">
            <v>USD</v>
          </cell>
          <cell r="DH108" t="str">
            <v/>
          </cell>
          <cell r="DI108" t="str">
            <v>N</v>
          </cell>
          <cell r="DK108">
            <v>263286</v>
          </cell>
          <cell r="DL108" t="str">
            <v>BM SFDR THEAM Quant - Equity World Global Goals [42936]</v>
          </cell>
          <cell r="DM108" t="str">
            <v>USD</v>
          </cell>
          <cell r="DN108" t="str">
            <v xml:space="preserve">BNP Paribas Equity World Global Goals NTR Index (USD) NR </v>
          </cell>
          <cell r="DO108">
            <v>264918</v>
          </cell>
          <cell r="DP108" t="str">
            <v>BM SFDR BMI THEAM QUANT- Equity World Global Goals [42936]</v>
          </cell>
          <cell r="DQ108" t="str">
            <v>USD</v>
          </cell>
          <cell r="DR108" t="str">
            <v>STOXX Global 1800 (USD) NR</v>
          </cell>
          <cell r="DS108" t="str">
            <v/>
          </cell>
          <cell r="DT108" t="str">
            <v/>
          </cell>
        </row>
        <row r="109">
          <cell r="I109" t="str">
            <v>LU1893663960</v>
          </cell>
          <cell r="J109" t="str">
            <v>THEAM QUANT- Equity World Global Goals [X, D]</v>
          </cell>
          <cell r="K109">
            <v>632</v>
          </cell>
          <cell r="L109" t="str">
            <v>Authorised Investors</v>
          </cell>
          <cell r="M109" t="str">
            <v>INVEST_LEGAL_TYPE</v>
          </cell>
          <cell r="N109" t="str">
            <v/>
          </cell>
          <cell r="O109">
            <v>3</v>
          </cell>
          <cell r="P109" t="str">
            <v>Registered or Bearer</v>
          </cell>
          <cell r="Q109" t="str">
            <v>SHARE_FORM</v>
          </cell>
          <cell r="R109" t="str">
            <v>USD</v>
          </cell>
          <cell r="S109" t="str">
            <v/>
          </cell>
          <cell r="T109">
            <v>2</v>
          </cell>
          <cell r="U109" t="str">
            <v>Closed</v>
          </cell>
          <cell r="V109" t="str">
            <v>PRODUCT_STATUS</v>
          </cell>
          <cell r="W109" t="str">
            <v/>
          </cell>
          <cell r="X109" t="str">
            <v/>
          </cell>
          <cell r="Y109" t="str">
            <v/>
          </cell>
          <cell r="Z109">
            <v>603628</v>
          </cell>
          <cell r="AA109">
            <v>198859</v>
          </cell>
          <cell r="AB109" t="str">
            <v>BM for THEAM QUANT Equity World Global Goals</v>
          </cell>
          <cell r="AC109" t="str">
            <v>USD</v>
          </cell>
          <cell r="AE109" t="str">
            <v/>
          </cell>
          <cell r="AF109" t="str">
            <v/>
          </cell>
          <cell r="AH109" t="str">
            <v/>
          </cell>
          <cell r="AI109" t="str">
            <v/>
          </cell>
          <cell r="AJ109" t="str">
            <v>X</v>
          </cell>
          <cell r="AK109" t="str">
            <v>X</v>
          </cell>
          <cell r="AL109" t="str">
            <v>SHARE_CATEGORY</v>
          </cell>
          <cell r="AM109" t="str">
            <v>D</v>
          </cell>
          <cell r="AN109" t="str">
            <v>Distribution</v>
          </cell>
          <cell r="AO109" t="str">
            <v>SHARE_TYPE</v>
          </cell>
          <cell r="AP109" t="str">
            <v/>
          </cell>
          <cell r="AQ109" t="str">
            <v>Y</v>
          </cell>
          <cell r="AR109" t="str">
            <v>Annually</v>
          </cell>
          <cell r="AS109" t="str">
            <v>DIVIDEND_FREQUENCY</v>
          </cell>
          <cell r="AT109" t="str">
            <v>N</v>
          </cell>
          <cell r="AV109">
            <v>20190320</v>
          </cell>
          <cell r="AW109">
            <v>20190320</v>
          </cell>
          <cell r="AX109">
            <v>20190320</v>
          </cell>
          <cell r="AZ109">
            <v>20240524</v>
          </cell>
          <cell r="BA109">
            <v>20240524</v>
          </cell>
          <cell r="BB109" t="str">
            <v>Y</v>
          </cell>
          <cell r="BC109" t="str">
            <v>Yes</v>
          </cell>
          <cell r="BD109" t="str">
            <v>DICI_KIID</v>
          </cell>
          <cell r="BE109" t="str">
            <v/>
          </cell>
          <cell r="BF109" t="str">
            <v/>
          </cell>
          <cell r="BG109" t="str">
            <v/>
          </cell>
          <cell r="BH109" t="str">
            <v/>
          </cell>
          <cell r="BI109" t="str">
            <v>Y</v>
          </cell>
          <cell r="BJ109" t="str">
            <v>0.0001</v>
          </cell>
          <cell r="BK109" t="str">
            <v>Y</v>
          </cell>
          <cell r="BL109" t="str">
            <v>0.01</v>
          </cell>
          <cell r="BM109">
            <v>72</v>
          </cell>
          <cell r="BN109" t="str">
            <v>The risk category is justified by the investment mainly in Stocks and Shares, the value of which can fluctuate considerably. These fluctuations are often amplified in the short term.</v>
          </cell>
          <cell r="BO109" t="str">
            <v>RISK_NARRATIVE</v>
          </cell>
          <cell r="BP109">
            <v>6</v>
          </cell>
          <cell r="BQ109" t="str">
            <v/>
          </cell>
          <cell r="BS109" t="str">
            <v/>
          </cell>
          <cell r="BT109" t="str">
            <v/>
          </cell>
          <cell r="BU109" t="str">
            <v>Y</v>
          </cell>
          <cell r="BV109" t="str">
            <v/>
          </cell>
          <cell r="BW109" t="str">
            <v/>
          </cell>
          <cell r="BX109" t="str">
            <v>THEAM</v>
          </cell>
          <cell r="BY109" t="str">
            <v>THEAM</v>
          </cell>
          <cell r="BZ109" t="str">
            <v>LIBRARY_FUNDSQUARE</v>
          </cell>
          <cell r="CA109">
            <v>16.82</v>
          </cell>
          <cell r="CB109">
            <v>4</v>
          </cell>
          <cell r="CC109">
            <v>20230415</v>
          </cell>
          <cell r="CD109">
            <v>19.190000000000001</v>
          </cell>
          <cell r="CE109">
            <v>4</v>
          </cell>
          <cell r="CF109">
            <v>1</v>
          </cell>
          <cell r="CH109" t="str">
            <v/>
          </cell>
          <cell r="CI109" t="str">
            <v/>
          </cell>
          <cell r="CJ109" t="str">
            <v/>
          </cell>
          <cell r="CK109" t="str">
            <v/>
          </cell>
          <cell r="CL109" t="str">
            <v/>
          </cell>
          <cell r="CM109" t="str">
            <v>STOXX Global 1800 Net TR USD Index</v>
          </cell>
          <cell r="CN109" t="str">
            <v/>
          </cell>
          <cell r="CO109" t="str">
            <v/>
          </cell>
          <cell r="CP109">
            <v>200301</v>
          </cell>
          <cell r="CQ109" t="str">
            <v>BM for THEAM QUANT - EQUITY WORLD GLOBAL GOALS [42936]</v>
          </cell>
          <cell r="CR109" t="str">
            <v>USD</v>
          </cell>
          <cell r="CS109" t="str">
            <v>100% BNP Paribas Equity World Global Goals NTR Index (NR) -- (USD)</v>
          </cell>
          <cell r="CT109">
            <v>1</v>
          </cell>
          <cell r="CU109" t="str">
            <v>CAT 2</v>
          </cell>
          <cell r="CV109" t="str">
            <v>PRIIPS_CATEGORY</v>
          </cell>
          <cell r="CW109">
            <v>19.190000000000001</v>
          </cell>
          <cell r="CZ109" t="str">
            <v/>
          </cell>
          <cell r="DB109" t="str">
            <v/>
          </cell>
          <cell r="DC109" t="str">
            <v/>
          </cell>
          <cell r="DD109" t="str">
            <v/>
          </cell>
          <cell r="DE109">
            <v>261659</v>
          </cell>
          <cell r="DF109" t="str">
            <v>BM PRIIPS THEAM QUANT- Equity World Global Goals [42936]</v>
          </cell>
          <cell r="DG109" t="str">
            <v>USD</v>
          </cell>
          <cell r="DH109" t="str">
            <v/>
          </cell>
          <cell r="DI109" t="str">
            <v>N</v>
          </cell>
          <cell r="DK109">
            <v>263286</v>
          </cell>
          <cell r="DL109" t="str">
            <v>BM SFDR THEAM Quant - Equity World Global Goals [42936]</v>
          </cell>
          <cell r="DM109" t="str">
            <v>USD</v>
          </cell>
          <cell r="DN109" t="str">
            <v xml:space="preserve">BNP Paribas Equity World Global Goals NTR Index (USD) NR </v>
          </cell>
          <cell r="DO109">
            <v>264918</v>
          </cell>
          <cell r="DP109" t="str">
            <v>BM SFDR BMI THEAM QUANT- Equity World Global Goals [42936]</v>
          </cell>
          <cell r="DQ109" t="str">
            <v>USD</v>
          </cell>
          <cell r="DR109" t="str">
            <v>STOXX Global 1800 (USD) NR</v>
          </cell>
          <cell r="DS109" t="str">
            <v/>
          </cell>
          <cell r="DT109" t="str">
            <v/>
          </cell>
        </row>
        <row r="110">
          <cell r="I110" t="str">
            <v>LU1685644814</v>
          </cell>
          <cell r="J110" t="str">
            <v>THEAM QUANT- Equity World Global Goals [I EUR, C]</v>
          </cell>
          <cell r="K110">
            <v>991</v>
          </cell>
          <cell r="L110" t="str">
            <v>Institutionnal clients and UCI</v>
          </cell>
          <cell r="M110" t="str">
            <v>INVEST_LEGAL_TYPE</v>
          </cell>
          <cell r="N110" t="str">
            <v/>
          </cell>
          <cell r="O110">
            <v>3</v>
          </cell>
          <cell r="P110" t="str">
            <v>Registered or Bearer</v>
          </cell>
          <cell r="Q110" t="str">
            <v>SHARE_FORM</v>
          </cell>
          <cell r="R110" t="str">
            <v>EUR</v>
          </cell>
          <cell r="S110" t="str">
            <v/>
          </cell>
          <cell r="T110">
            <v>2</v>
          </cell>
          <cell r="U110" t="str">
            <v>Closed</v>
          </cell>
          <cell r="V110" t="str">
            <v>PRODUCT_STATUS</v>
          </cell>
          <cell r="W110" t="str">
            <v/>
          </cell>
          <cell r="X110" t="str">
            <v/>
          </cell>
          <cell r="Y110" t="str">
            <v/>
          </cell>
          <cell r="Z110">
            <v>603628</v>
          </cell>
          <cell r="AA110">
            <v>198859</v>
          </cell>
          <cell r="AB110" t="str">
            <v>BM for THEAM QUANT Equity World Global Goals</v>
          </cell>
          <cell r="AC110" t="str">
            <v>USD</v>
          </cell>
          <cell r="AE110" t="str">
            <v/>
          </cell>
          <cell r="AF110" t="str">
            <v/>
          </cell>
          <cell r="AH110" t="str">
            <v/>
          </cell>
          <cell r="AI110" t="str">
            <v/>
          </cell>
          <cell r="AJ110" t="str">
            <v>IEU</v>
          </cell>
          <cell r="AK110" t="str">
            <v>I EUR</v>
          </cell>
          <cell r="AL110" t="str">
            <v>SHARE_CATEGORY</v>
          </cell>
          <cell r="AM110" t="str">
            <v>C</v>
          </cell>
          <cell r="AN110" t="str">
            <v>Capitalisation</v>
          </cell>
          <cell r="AO110" t="str">
            <v>SHARE_TYPE</v>
          </cell>
          <cell r="AP110" t="str">
            <v/>
          </cell>
          <cell r="AQ110" t="str">
            <v/>
          </cell>
          <cell r="AR110" t="str">
            <v/>
          </cell>
          <cell r="AS110" t="str">
            <v/>
          </cell>
          <cell r="AT110" t="str">
            <v>N</v>
          </cell>
          <cell r="AU110">
            <v>20200323</v>
          </cell>
          <cell r="AV110">
            <v>20200324</v>
          </cell>
          <cell r="AW110">
            <v>20200403</v>
          </cell>
          <cell r="AX110">
            <v>20200403</v>
          </cell>
          <cell r="AZ110">
            <v>20240524</v>
          </cell>
          <cell r="BA110">
            <v>20240524</v>
          </cell>
          <cell r="BB110" t="str">
            <v>Y</v>
          </cell>
          <cell r="BC110" t="str">
            <v>Yes</v>
          </cell>
          <cell r="BD110" t="str">
            <v>DICI_KIID</v>
          </cell>
          <cell r="BE110" t="str">
            <v/>
          </cell>
          <cell r="BF110" t="str">
            <v/>
          </cell>
          <cell r="BG110" t="str">
            <v/>
          </cell>
          <cell r="BH110" t="str">
            <v/>
          </cell>
          <cell r="BI110" t="str">
            <v>Y</v>
          </cell>
          <cell r="BJ110" t="str">
            <v>0.0001</v>
          </cell>
          <cell r="BK110" t="str">
            <v>Y</v>
          </cell>
          <cell r="BL110" t="str">
            <v>0.01</v>
          </cell>
          <cell r="BM110">
            <v>72</v>
          </cell>
          <cell r="BN110" t="str">
            <v>The risk category is justified by the investment mainly in Stocks and Shares, the value of which can fluctuate considerably. These fluctuations are often amplified in the short term.</v>
          </cell>
          <cell r="BO110" t="str">
            <v>RISK_NARRATIVE</v>
          </cell>
          <cell r="BP110">
            <v>6</v>
          </cell>
          <cell r="BQ110" t="str">
            <v/>
          </cell>
          <cell r="BS110" t="str">
            <v/>
          </cell>
          <cell r="BT110" t="str">
            <v/>
          </cell>
          <cell r="BU110" t="str">
            <v>Y</v>
          </cell>
          <cell r="BV110" t="str">
            <v/>
          </cell>
          <cell r="BW110" t="str">
            <v/>
          </cell>
          <cell r="BX110" t="str">
            <v>THEAM</v>
          </cell>
          <cell r="BY110" t="str">
            <v>THEAM</v>
          </cell>
          <cell r="BZ110" t="str">
            <v>LIBRARY_FUNDSQUARE</v>
          </cell>
          <cell r="CA110">
            <v>16.82</v>
          </cell>
          <cell r="CB110">
            <v>4</v>
          </cell>
          <cell r="CC110">
            <v>20230415</v>
          </cell>
          <cell r="CD110">
            <v>18.48</v>
          </cell>
          <cell r="CE110">
            <v>4</v>
          </cell>
          <cell r="CF110">
            <v>1</v>
          </cell>
          <cell r="CH110" t="str">
            <v/>
          </cell>
          <cell r="CI110" t="str">
            <v/>
          </cell>
          <cell r="CJ110" t="str">
            <v/>
          </cell>
          <cell r="CK110" t="str">
            <v/>
          </cell>
          <cell r="CL110" t="str">
            <v/>
          </cell>
          <cell r="CM110" t="str">
            <v>STOXX Global 1800 Net TR USD Index</v>
          </cell>
          <cell r="CN110" t="str">
            <v/>
          </cell>
          <cell r="CO110" t="str">
            <v/>
          </cell>
          <cell r="CP110">
            <v>200301</v>
          </cell>
          <cell r="CQ110" t="str">
            <v>BM for THEAM QUANT - EQUITY WORLD GLOBAL GOALS [42936]</v>
          </cell>
          <cell r="CR110" t="str">
            <v>USD</v>
          </cell>
          <cell r="CS110" t="str">
            <v>100% BNP Paribas Equity World Global Goals NTR Index (NR) -- (USD)</v>
          </cell>
          <cell r="CT110">
            <v>1</v>
          </cell>
          <cell r="CU110" t="str">
            <v>CAT 2</v>
          </cell>
          <cell r="CV110" t="str">
            <v>PRIIPS_CATEGORY</v>
          </cell>
          <cell r="CW110">
            <v>18.48</v>
          </cell>
          <cell r="CZ110" t="str">
            <v/>
          </cell>
          <cell r="DB110" t="str">
            <v/>
          </cell>
          <cell r="DC110" t="str">
            <v/>
          </cell>
          <cell r="DD110" t="str">
            <v/>
          </cell>
          <cell r="DE110">
            <v>261659</v>
          </cell>
          <cell r="DF110" t="str">
            <v>BM PRIIPS THEAM QUANT- Equity World Global Goals [42936]</v>
          </cell>
          <cell r="DG110" t="str">
            <v>USD</v>
          </cell>
          <cell r="DH110" t="str">
            <v/>
          </cell>
          <cell r="DI110" t="str">
            <v>N</v>
          </cell>
          <cell r="DK110">
            <v>263286</v>
          </cell>
          <cell r="DL110" t="str">
            <v>BM SFDR THEAM Quant - Equity World Global Goals [42936]</v>
          </cell>
          <cell r="DM110" t="str">
            <v>USD</v>
          </cell>
          <cell r="DN110" t="str">
            <v xml:space="preserve">BNP Paribas Equity World Global Goals NTR Index (USD) NR </v>
          </cell>
          <cell r="DO110">
            <v>264918</v>
          </cell>
          <cell r="DP110" t="str">
            <v>BM SFDR BMI THEAM QUANT- Equity World Global Goals [42936]</v>
          </cell>
          <cell r="DQ110" t="str">
            <v>USD</v>
          </cell>
          <cell r="DR110" t="str">
            <v>STOXX Global 1800 (USD) NR</v>
          </cell>
          <cell r="DS110" t="str">
            <v/>
          </cell>
          <cell r="DT110" t="str">
            <v/>
          </cell>
        </row>
        <row r="111">
          <cell r="I111" t="str">
            <v>LU1685646512</v>
          </cell>
          <cell r="J111" t="str">
            <v>THEAM QUANT- Equity World Global Goals [X, C]</v>
          </cell>
          <cell r="K111">
            <v>632</v>
          </cell>
          <cell r="L111" t="str">
            <v>Authorised Investors</v>
          </cell>
          <cell r="M111" t="str">
            <v>INVEST_LEGAL_TYPE</v>
          </cell>
          <cell r="N111" t="str">
            <v/>
          </cell>
          <cell r="O111">
            <v>3</v>
          </cell>
          <cell r="P111" t="str">
            <v>Registered or Bearer</v>
          </cell>
          <cell r="Q111" t="str">
            <v>SHARE_FORM</v>
          </cell>
          <cell r="R111" t="str">
            <v>USD</v>
          </cell>
          <cell r="S111" t="str">
            <v/>
          </cell>
          <cell r="T111">
            <v>2</v>
          </cell>
          <cell r="U111" t="str">
            <v>Closed</v>
          </cell>
          <cell r="V111" t="str">
            <v>PRODUCT_STATUS</v>
          </cell>
          <cell r="W111" t="str">
            <v/>
          </cell>
          <cell r="X111" t="str">
            <v/>
          </cell>
          <cell r="Y111" t="str">
            <v/>
          </cell>
          <cell r="Z111">
            <v>603628</v>
          </cell>
          <cell r="AA111">
            <v>198859</v>
          </cell>
          <cell r="AB111" t="str">
            <v>BM for THEAM QUANT Equity World Global Goals</v>
          </cell>
          <cell r="AC111" t="str">
            <v>USD</v>
          </cell>
          <cell r="AE111" t="str">
            <v/>
          </cell>
          <cell r="AF111" t="str">
            <v/>
          </cell>
          <cell r="AH111" t="str">
            <v/>
          </cell>
          <cell r="AI111" t="str">
            <v/>
          </cell>
          <cell r="AJ111" t="str">
            <v>X</v>
          </cell>
          <cell r="AK111" t="str">
            <v>X</v>
          </cell>
          <cell r="AL111" t="str">
            <v>SHARE_CATEGORY</v>
          </cell>
          <cell r="AM111" t="str">
            <v>C</v>
          </cell>
          <cell r="AN111" t="str">
            <v>Capitalisation</v>
          </cell>
          <cell r="AO111" t="str">
            <v>SHARE_TYPE</v>
          </cell>
          <cell r="AP111" t="str">
            <v/>
          </cell>
          <cell r="AQ111" t="str">
            <v/>
          </cell>
          <cell r="AR111" t="str">
            <v/>
          </cell>
          <cell r="AS111" t="str">
            <v/>
          </cell>
          <cell r="AT111" t="str">
            <v>N</v>
          </cell>
          <cell r="AU111">
            <v>20171113</v>
          </cell>
          <cell r="AV111">
            <v>20180131</v>
          </cell>
          <cell r="AW111">
            <v>20180131</v>
          </cell>
          <cell r="AY111">
            <v>20240524</v>
          </cell>
          <cell r="AZ111">
            <v>20240524</v>
          </cell>
          <cell r="BA111">
            <v>20240524</v>
          </cell>
          <cell r="BB111" t="str">
            <v>Y</v>
          </cell>
          <cell r="BC111" t="str">
            <v>Yes</v>
          </cell>
          <cell r="BD111" t="str">
            <v>DICI_KIID</v>
          </cell>
          <cell r="BE111" t="str">
            <v/>
          </cell>
          <cell r="BF111" t="str">
            <v/>
          </cell>
          <cell r="BG111" t="str">
            <v/>
          </cell>
          <cell r="BH111" t="str">
            <v/>
          </cell>
          <cell r="BI111" t="str">
            <v>Y</v>
          </cell>
          <cell r="BJ111" t="str">
            <v>0.0001</v>
          </cell>
          <cell r="BK111" t="str">
            <v>Y</v>
          </cell>
          <cell r="BL111" t="str">
            <v>0.01</v>
          </cell>
          <cell r="BM111">
            <v>72</v>
          </cell>
          <cell r="BN111" t="str">
            <v>The risk category is justified by the investment mainly in Stocks and Shares, the value of which can fluctuate considerably. These fluctuations are often amplified in the short term.</v>
          </cell>
          <cell r="BO111" t="str">
            <v>RISK_NARRATIVE</v>
          </cell>
          <cell r="BP111">
            <v>6</v>
          </cell>
          <cell r="BQ111" t="str">
            <v/>
          </cell>
          <cell r="BS111" t="str">
            <v/>
          </cell>
          <cell r="BT111" t="str">
            <v/>
          </cell>
          <cell r="BU111" t="str">
            <v>Y</v>
          </cell>
          <cell r="BV111" t="str">
            <v/>
          </cell>
          <cell r="BW111" t="str">
            <v/>
          </cell>
          <cell r="BX111" t="str">
            <v>THEAM</v>
          </cell>
          <cell r="BY111" t="str">
            <v>THEAM</v>
          </cell>
          <cell r="BZ111" t="str">
            <v>LIBRARY_FUNDSQUARE</v>
          </cell>
          <cell r="CA111">
            <v>16.82</v>
          </cell>
          <cell r="CB111">
            <v>4</v>
          </cell>
          <cell r="CC111">
            <v>20230415</v>
          </cell>
          <cell r="CD111">
            <v>19.190000000000001</v>
          </cell>
          <cell r="CE111">
            <v>4</v>
          </cell>
          <cell r="CF111">
            <v>1</v>
          </cell>
          <cell r="CH111" t="str">
            <v/>
          </cell>
          <cell r="CI111" t="str">
            <v/>
          </cell>
          <cell r="CJ111" t="str">
            <v/>
          </cell>
          <cell r="CK111" t="str">
            <v/>
          </cell>
          <cell r="CL111" t="str">
            <v/>
          </cell>
          <cell r="CM111" t="str">
            <v>STOXX Global 1800 Net TR USD Index</v>
          </cell>
          <cell r="CN111" t="str">
            <v/>
          </cell>
          <cell r="CO111" t="str">
            <v/>
          </cell>
          <cell r="CP111">
            <v>200301</v>
          </cell>
          <cell r="CQ111" t="str">
            <v>BM for THEAM QUANT - EQUITY WORLD GLOBAL GOALS [42936]</v>
          </cell>
          <cell r="CR111" t="str">
            <v>USD</v>
          </cell>
          <cell r="CS111" t="str">
            <v>100% BNP Paribas Equity World Global Goals NTR Index (NR) -- (USD)</v>
          </cell>
          <cell r="CT111">
            <v>1</v>
          </cell>
          <cell r="CU111" t="str">
            <v>CAT 2</v>
          </cell>
          <cell r="CV111" t="str">
            <v>PRIIPS_CATEGORY</v>
          </cell>
          <cell r="CW111">
            <v>19.190000000000001</v>
          </cell>
          <cell r="CZ111" t="str">
            <v/>
          </cell>
          <cell r="DB111" t="str">
            <v/>
          </cell>
          <cell r="DC111" t="str">
            <v/>
          </cell>
          <cell r="DD111" t="str">
            <v/>
          </cell>
          <cell r="DE111">
            <v>261659</v>
          </cell>
          <cell r="DF111" t="str">
            <v>BM PRIIPS THEAM QUANT- Equity World Global Goals [42936]</v>
          </cell>
          <cell r="DG111" t="str">
            <v>USD</v>
          </cell>
          <cell r="DH111" t="str">
            <v/>
          </cell>
          <cell r="DI111" t="str">
            <v>N</v>
          </cell>
          <cell r="DK111">
            <v>263286</v>
          </cell>
          <cell r="DL111" t="str">
            <v>BM SFDR THEAM Quant - Equity World Global Goals [42936]</v>
          </cell>
          <cell r="DM111" t="str">
            <v>USD</v>
          </cell>
          <cell r="DN111" t="str">
            <v xml:space="preserve">BNP Paribas Equity World Global Goals NTR Index (USD) NR </v>
          </cell>
          <cell r="DO111">
            <v>264918</v>
          </cell>
          <cell r="DP111" t="str">
            <v>BM SFDR BMI THEAM QUANT- Equity World Global Goals [42936]</v>
          </cell>
          <cell r="DQ111" t="str">
            <v>USD</v>
          </cell>
          <cell r="DR111" t="str">
            <v>STOXX Global 1800 (USD) NR</v>
          </cell>
          <cell r="DS111" t="str">
            <v/>
          </cell>
          <cell r="DT111" t="str">
            <v/>
          </cell>
        </row>
        <row r="112">
          <cell r="I112" t="str">
            <v>LU1685644905</v>
          </cell>
          <cell r="J112" t="str">
            <v>THEAM QUANT- Equity World Global Goals [I EUR RH, C]</v>
          </cell>
          <cell r="K112">
            <v>991</v>
          </cell>
          <cell r="L112" t="str">
            <v>Institutionnal clients and UCI</v>
          </cell>
          <cell r="M112" t="str">
            <v>INVEST_LEGAL_TYPE</v>
          </cell>
          <cell r="N112" t="str">
            <v/>
          </cell>
          <cell r="O112">
            <v>3</v>
          </cell>
          <cell r="P112" t="str">
            <v>Registered or Bearer</v>
          </cell>
          <cell r="Q112" t="str">
            <v>SHARE_FORM</v>
          </cell>
          <cell r="R112" t="str">
            <v>EUR</v>
          </cell>
          <cell r="S112" t="str">
            <v/>
          </cell>
          <cell r="T112">
            <v>2</v>
          </cell>
          <cell r="U112" t="str">
            <v>Closed</v>
          </cell>
          <cell r="V112" t="str">
            <v>PRODUCT_STATUS</v>
          </cell>
          <cell r="W112" t="str">
            <v/>
          </cell>
          <cell r="X112" t="str">
            <v/>
          </cell>
          <cell r="Y112" t="str">
            <v/>
          </cell>
          <cell r="Z112">
            <v>603628</v>
          </cell>
          <cell r="AA112">
            <v>198859</v>
          </cell>
          <cell r="AB112" t="str">
            <v>BM for THEAM QUANT Equity World Global Goals</v>
          </cell>
          <cell r="AC112" t="str">
            <v>USD</v>
          </cell>
          <cell r="AE112" t="str">
            <v/>
          </cell>
          <cell r="AF112" t="str">
            <v/>
          </cell>
          <cell r="AH112" t="str">
            <v/>
          </cell>
          <cell r="AI112" t="str">
            <v/>
          </cell>
          <cell r="AJ112" t="str">
            <v>IER</v>
          </cell>
          <cell r="AK112" t="str">
            <v>I EUR RH</v>
          </cell>
          <cell r="AL112" t="str">
            <v>SHARE_CATEGORY</v>
          </cell>
          <cell r="AM112" t="str">
            <v>C</v>
          </cell>
          <cell r="AN112" t="str">
            <v>Capitalisation</v>
          </cell>
          <cell r="AO112" t="str">
            <v>SHARE_TYPE</v>
          </cell>
          <cell r="AP112" t="str">
            <v/>
          </cell>
          <cell r="AQ112" t="str">
            <v/>
          </cell>
          <cell r="AR112" t="str">
            <v/>
          </cell>
          <cell r="AS112" t="str">
            <v/>
          </cell>
          <cell r="AT112" t="str">
            <v>Y</v>
          </cell>
          <cell r="AV112">
            <v>20191031</v>
          </cell>
          <cell r="AW112">
            <v>20191031</v>
          </cell>
          <cell r="AX112">
            <v>20191031</v>
          </cell>
          <cell r="AZ112">
            <v>20240524</v>
          </cell>
          <cell r="BA112">
            <v>20240524</v>
          </cell>
          <cell r="BB112" t="str">
            <v>Y</v>
          </cell>
          <cell r="BC112" t="str">
            <v>Yes</v>
          </cell>
          <cell r="BD112" t="str">
            <v>DICI_KIID</v>
          </cell>
          <cell r="BE112" t="str">
            <v/>
          </cell>
          <cell r="BF112" t="str">
            <v/>
          </cell>
          <cell r="BG112" t="str">
            <v/>
          </cell>
          <cell r="BH112" t="str">
            <v/>
          </cell>
          <cell r="BI112" t="str">
            <v>Y</v>
          </cell>
          <cell r="BJ112" t="str">
            <v>0.0001</v>
          </cell>
          <cell r="BK112" t="str">
            <v>Y</v>
          </cell>
          <cell r="BL112" t="str">
            <v>0.01</v>
          </cell>
          <cell r="BM112">
            <v>72</v>
          </cell>
          <cell r="BN112" t="str">
            <v>The risk category is justified by the investment mainly in Stocks and Shares, the value of which can fluctuate considerably. These fluctuations are often amplified in the short term.</v>
          </cell>
          <cell r="BO112" t="str">
            <v>RISK_NARRATIVE</v>
          </cell>
          <cell r="BP112">
            <v>6</v>
          </cell>
          <cell r="BQ112" t="str">
            <v/>
          </cell>
          <cell r="BS112" t="str">
            <v/>
          </cell>
          <cell r="BT112" t="str">
            <v/>
          </cell>
          <cell r="BU112" t="str">
            <v>Y</v>
          </cell>
          <cell r="BV112" t="str">
            <v/>
          </cell>
          <cell r="BW112" t="str">
            <v/>
          </cell>
          <cell r="BX112" t="str">
            <v>THEAM</v>
          </cell>
          <cell r="BY112" t="str">
            <v>THEAM</v>
          </cell>
          <cell r="BZ112" t="str">
            <v>LIBRARY_FUNDSQUARE</v>
          </cell>
          <cell r="CA112">
            <v>16.82</v>
          </cell>
          <cell r="CB112">
            <v>4</v>
          </cell>
          <cell r="CC112">
            <v>20230415</v>
          </cell>
          <cell r="CD112">
            <v>19.190000000000001</v>
          </cell>
          <cell r="CE112">
            <v>4</v>
          </cell>
          <cell r="CF112">
            <v>1</v>
          </cell>
          <cell r="CH112" t="str">
            <v/>
          </cell>
          <cell r="CI112" t="str">
            <v/>
          </cell>
          <cell r="CJ112" t="str">
            <v/>
          </cell>
          <cell r="CK112" t="str">
            <v/>
          </cell>
          <cell r="CL112" t="str">
            <v/>
          </cell>
          <cell r="CM112" t="str">
            <v>STOXX Global 1800 Net TR (Hedged in EUR) Index</v>
          </cell>
          <cell r="CN112" t="str">
            <v/>
          </cell>
          <cell r="CO112" t="str">
            <v/>
          </cell>
          <cell r="CP112">
            <v>200301</v>
          </cell>
          <cell r="CQ112" t="str">
            <v>BM for THEAM QUANT - EQUITY WORLD GLOBAL GOALS [42936]</v>
          </cell>
          <cell r="CR112" t="str">
            <v>USD</v>
          </cell>
          <cell r="CS112" t="str">
            <v>100% BNP Paribas Equity World Global Goals NTR Index (NR) -- (USD)</v>
          </cell>
          <cell r="CT112">
            <v>1</v>
          </cell>
          <cell r="CU112" t="str">
            <v>CAT 2</v>
          </cell>
          <cell r="CV112" t="str">
            <v>PRIIPS_CATEGORY</v>
          </cell>
          <cell r="CW112">
            <v>19.190000000000001</v>
          </cell>
          <cell r="CZ112" t="str">
            <v/>
          </cell>
          <cell r="DB112" t="str">
            <v/>
          </cell>
          <cell r="DC112" t="str">
            <v/>
          </cell>
          <cell r="DD112" t="str">
            <v/>
          </cell>
          <cell r="DE112">
            <v>261659</v>
          </cell>
          <cell r="DF112" t="str">
            <v>BM PRIIPS THEAM QUANT- Equity World Global Goals [42936]</v>
          </cell>
          <cell r="DG112" t="str">
            <v>USD</v>
          </cell>
          <cell r="DH112" t="str">
            <v/>
          </cell>
          <cell r="DI112" t="str">
            <v>N</v>
          </cell>
          <cell r="DK112">
            <v>263286</v>
          </cell>
          <cell r="DL112" t="str">
            <v>BM SFDR THEAM Quant - Equity World Global Goals [42936]</v>
          </cell>
          <cell r="DM112" t="str">
            <v>USD</v>
          </cell>
          <cell r="DN112" t="str">
            <v>BNP Paribas Equity World Global Goals NTR Index (USD) NR</v>
          </cell>
          <cell r="DO112">
            <v>264918</v>
          </cell>
          <cell r="DP112" t="str">
            <v>BM SFDR BMI THEAM QUANT- Equity World Global Goals [42936]</v>
          </cell>
          <cell r="DQ112" t="str">
            <v>USD</v>
          </cell>
          <cell r="DR112" t="str">
            <v/>
          </cell>
          <cell r="DS112" t="str">
            <v/>
          </cell>
          <cell r="DT112" t="str">
            <v/>
          </cell>
        </row>
        <row r="113">
          <cell r="I113" t="str">
            <v>LU1685644061</v>
          </cell>
          <cell r="J113" t="str">
            <v>THEAM QUANT- Equity World Global Goals [C EUR, D]</v>
          </cell>
          <cell r="K113">
            <v>631</v>
          </cell>
          <cell r="L113" t="str">
            <v>All</v>
          </cell>
          <cell r="M113" t="str">
            <v>INVEST_LEGAL_TYPE</v>
          </cell>
          <cell r="N113" t="str">
            <v/>
          </cell>
          <cell r="O113">
            <v>3</v>
          </cell>
          <cell r="P113" t="str">
            <v>Registered or Bearer</v>
          </cell>
          <cell r="Q113" t="str">
            <v>SHARE_FORM</v>
          </cell>
          <cell r="R113" t="str">
            <v>EUR</v>
          </cell>
          <cell r="S113" t="str">
            <v/>
          </cell>
          <cell r="T113">
            <v>2</v>
          </cell>
          <cell r="U113" t="str">
            <v>Closed</v>
          </cell>
          <cell r="V113" t="str">
            <v>PRODUCT_STATUS</v>
          </cell>
          <cell r="W113" t="str">
            <v/>
          </cell>
          <cell r="X113" t="str">
            <v/>
          </cell>
          <cell r="Y113" t="str">
            <v/>
          </cell>
          <cell r="Z113">
            <v>603628</v>
          </cell>
          <cell r="AA113">
            <v>198859</v>
          </cell>
          <cell r="AB113" t="str">
            <v>BM for THEAM QUANT Equity World Global Goals</v>
          </cell>
          <cell r="AC113" t="str">
            <v>USD</v>
          </cell>
          <cell r="AE113" t="str">
            <v/>
          </cell>
          <cell r="AF113" t="str">
            <v/>
          </cell>
          <cell r="AH113" t="str">
            <v/>
          </cell>
          <cell r="AI113" t="str">
            <v/>
          </cell>
          <cell r="AJ113" t="str">
            <v>CEU</v>
          </cell>
          <cell r="AK113" t="str">
            <v>C EUR</v>
          </cell>
          <cell r="AL113" t="str">
            <v>SHARE_CATEGORY</v>
          </cell>
          <cell r="AM113" t="str">
            <v>D</v>
          </cell>
          <cell r="AN113" t="str">
            <v>Distribution</v>
          </cell>
          <cell r="AO113" t="str">
            <v>SHARE_TYPE</v>
          </cell>
          <cell r="AP113" t="str">
            <v/>
          </cell>
          <cell r="AQ113" t="str">
            <v>Y</v>
          </cell>
          <cell r="AR113" t="str">
            <v>Annually</v>
          </cell>
          <cell r="AS113" t="str">
            <v>DIVIDEND_FREQUENCY</v>
          </cell>
          <cell r="AT113" t="str">
            <v>N</v>
          </cell>
          <cell r="AV113">
            <v>20180404</v>
          </cell>
          <cell r="AW113">
            <v>20180404</v>
          </cell>
          <cell r="AZ113">
            <v>20240524</v>
          </cell>
          <cell r="BA113">
            <v>20240524</v>
          </cell>
          <cell r="BB113" t="str">
            <v>Y</v>
          </cell>
          <cell r="BC113" t="str">
            <v>Yes</v>
          </cell>
          <cell r="BD113" t="str">
            <v>DICI_KIID</v>
          </cell>
          <cell r="BE113" t="str">
            <v/>
          </cell>
          <cell r="BF113" t="str">
            <v/>
          </cell>
          <cell r="BG113" t="str">
            <v/>
          </cell>
          <cell r="BH113" t="str">
            <v/>
          </cell>
          <cell r="BI113" t="str">
            <v>Y</v>
          </cell>
          <cell r="BJ113" t="str">
            <v>0.0001</v>
          </cell>
          <cell r="BK113" t="str">
            <v>Y</v>
          </cell>
          <cell r="BL113" t="str">
            <v>0.01</v>
          </cell>
          <cell r="BM113">
            <v>72</v>
          </cell>
          <cell r="BN113" t="str">
            <v>The risk category is justified by the investment mainly in Stocks and Shares, the value of which can fluctuate considerably. These fluctuations are often amplified in the short term.</v>
          </cell>
          <cell r="BO113" t="str">
            <v>RISK_NARRATIVE</v>
          </cell>
          <cell r="BP113">
            <v>6</v>
          </cell>
          <cell r="BQ113" t="str">
            <v/>
          </cell>
          <cell r="BS113" t="str">
            <v/>
          </cell>
          <cell r="BT113" t="str">
            <v/>
          </cell>
          <cell r="BU113" t="str">
            <v>Y</v>
          </cell>
          <cell r="BV113" t="str">
            <v/>
          </cell>
          <cell r="BW113" t="str">
            <v/>
          </cell>
          <cell r="BX113" t="str">
            <v>THEAM</v>
          </cell>
          <cell r="BY113" t="str">
            <v>THEAM</v>
          </cell>
          <cell r="BZ113" t="str">
            <v>LIBRARY_FUNDSQUARE</v>
          </cell>
          <cell r="CA113">
            <v>16.82</v>
          </cell>
          <cell r="CB113">
            <v>4</v>
          </cell>
          <cell r="CC113">
            <v>20230415</v>
          </cell>
          <cell r="CD113">
            <v>18.48</v>
          </cell>
          <cell r="CE113">
            <v>4</v>
          </cell>
          <cell r="CF113">
            <v>1</v>
          </cell>
          <cell r="CH113" t="str">
            <v/>
          </cell>
          <cell r="CI113" t="str">
            <v/>
          </cell>
          <cell r="CJ113" t="str">
            <v/>
          </cell>
          <cell r="CK113" t="str">
            <v/>
          </cell>
          <cell r="CL113" t="str">
            <v/>
          </cell>
          <cell r="CM113" t="str">
            <v>STOXX Global 1800 Net TR USD Index</v>
          </cell>
          <cell r="CN113" t="str">
            <v/>
          </cell>
          <cell r="CO113" t="str">
            <v/>
          </cell>
          <cell r="CP113">
            <v>200301</v>
          </cell>
          <cell r="CQ113" t="str">
            <v>BM for THEAM QUANT - EQUITY WORLD GLOBAL GOALS [42936]</v>
          </cell>
          <cell r="CR113" t="str">
            <v>USD</v>
          </cell>
          <cell r="CS113" t="str">
            <v>100% BNP Paribas Equity World Global Goals NTR Index (NR) -- (USD)</v>
          </cell>
          <cell r="CT113">
            <v>1</v>
          </cell>
          <cell r="CU113" t="str">
            <v>CAT 2</v>
          </cell>
          <cell r="CV113" t="str">
            <v>PRIIPS_CATEGORY</v>
          </cell>
          <cell r="CW113">
            <v>18.48</v>
          </cell>
          <cell r="CZ113" t="str">
            <v/>
          </cell>
          <cell r="DB113" t="str">
            <v/>
          </cell>
          <cell r="DC113" t="str">
            <v/>
          </cell>
          <cell r="DD113" t="str">
            <v/>
          </cell>
          <cell r="DE113">
            <v>261659</v>
          </cell>
          <cell r="DF113" t="str">
            <v>BM PRIIPS THEAM QUANT- Equity World Global Goals [42936]</v>
          </cell>
          <cell r="DG113" t="str">
            <v>USD</v>
          </cell>
          <cell r="DH113" t="str">
            <v/>
          </cell>
          <cell r="DI113" t="str">
            <v>N</v>
          </cell>
          <cell r="DK113">
            <v>263286</v>
          </cell>
          <cell r="DL113" t="str">
            <v>BM SFDR THEAM Quant - Equity World Global Goals [42936]</v>
          </cell>
          <cell r="DM113" t="str">
            <v>USD</v>
          </cell>
          <cell r="DN113" t="str">
            <v xml:space="preserve">BNP Paribas Equity World Global Goals NTR Index (USD) NR </v>
          </cell>
          <cell r="DO113">
            <v>264918</v>
          </cell>
          <cell r="DP113" t="str">
            <v>BM SFDR BMI THEAM QUANT- Equity World Global Goals [42936]</v>
          </cell>
          <cell r="DQ113" t="str">
            <v>USD</v>
          </cell>
          <cell r="DR113" t="str">
            <v>STOXX Global 1800 (USD) NR</v>
          </cell>
          <cell r="DS113" t="str">
            <v/>
          </cell>
          <cell r="DT113" t="str">
            <v/>
          </cell>
        </row>
        <row r="114">
          <cell r="I114" t="str">
            <v>LU1685643683</v>
          </cell>
          <cell r="J114" t="str">
            <v>THEAM QUANT- Equity World Global Goals [C, C]</v>
          </cell>
          <cell r="K114">
            <v>631</v>
          </cell>
          <cell r="L114" t="str">
            <v>All</v>
          </cell>
          <cell r="M114" t="str">
            <v>INVEST_LEGAL_TYPE</v>
          </cell>
          <cell r="N114" t="str">
            <v/>
          </cell>
          <cell r="O114">
            <v>3</v>
          </cell>
          <cell r="P114" t="str">
            <v>Registered or Bearer</v>
          </cell>
          <cell r="Q114" t="str">
            <v>SHARE_FORM</v>
          </cell>
          <cell r="R114" t="str">
            <v>USD</v>
          </cell>
          <cell r="S114" t="str">
            <v/>
          </cell>
          <cell r="T114">
            <v>2</v>
          </cell>
          <cell r="U114" t="str">
            <v>Closed</v>
          </cell>
          <cell r="V114" t="str">
            <v>PRODUCT_STATUS</v>
          </cell>
          <cell r="W114" t="str">
            <v/>
          </cell>
          <cell r="X114" t="str">
            <v/>
          </cell>
          <cell r="Y114" t="str">
            <v/>
          </cell>
          <cell r="Z114">
            <v>603628</v>
          </cell>
          <cell r="AA114">
            <v>198859</v>
          </cell>
          <cell r="AB114" t="str">
            <v>BM for THEAM QUANT Equity World Global Goals</v>
          </cell>
          <cell r="AC114" t="str">
            <v>USD</v>
          </cell>
          <cell r="AE114" t="str">
            <v/>
          </cell>
          <cell r="AF114" t="str">
            <v/>
          </cell>
          <cell r="AH114" t="str">
            <v/>
          </cell>
          <cell r="AI114" t="str">
            <v/>
          </cell>
          <cell r="AJ114" t="str">
            <v>CL</v>
          </cell>
          <cell r="AK114" t="str">
            <v>C</v>
          </cell>
          <cell r="AL114" t="str">
            <v>SHARE_CATEGORY</v>
          </cell>
          <cell r="AM114" t="str">
            <v>C</v>
          </cell>
          <cell r="AN114" t="str">
            <v>Capitalisation</v>
          </cell>
          <cell r="AO114" t="str">
            <v>SHARE_TYPE</v>
          </cell>
          <cell r="AP114" t="str">
            <v/>
          </cell>
          <cell r="AQ114" t="str">
            <v/>
          </cell>
          <cell r="AR114" t="str">
            <v/>
          </cell>
          <cell r="AS114" t="str">
            <v/>
          </cell>
          <cell r="AT114" t="str">
            <v>N</v>
          </cell>
          <cell r="AU114">
            <v>20171113</v>
          </cell>
          <cell r="AV114">
            <v>20171211</v>
          </cell>
          <cell r="AW114">
            <v>20171211</v>
          </cell>
          <cell r="AX114">
            <v>20171211</v>
          </cell>
          <cell r="AZ114">
            <v>20240524</v>
          </cell>
          <cell r="BA114">
            <v>20240524</v>
          </cell>
          <cell r="BB114" t="str">
            <v>Y</v>
          </cell>
          <cell r="BC114" t="str">
            <v>Yes</v>
          </cell>
          <cell r="BD114" t="str">
            <v>DICI_KIID</v>
          </cell>
          <cell r="BE114" t="str">
            <v/>
          </cell>
          <cell r="BF114" t="str">
            <v/>
          </cell>
          <cell r="BG114" t="str">
            <v/>
          </cell>
          <cell r="BH114" t="str">
            <v/>
          </cell>
          <cell r="BI114" t="str">
            <v>Y</v>
          </cell>
          <cell r="BJ114" t="str">
            <v>0.0001</v>
          </cell>
          <cell r="BK114" t="str">
            <v>Y</v>
          </cell>
          <cell r="BL114" t="str">
            <v>0.01</v>
          </cell>
          <cell r="BM114">
            <v>72</v>
          </cell>
          <cell r="BN114" t="str">
            <v>The risk category is justified by the investment mainly in Stocks and Shares, the value of which can fluctuate considerably. These fluctuations are often amplified in the short term.</v>
          </cell>
          <cell r="BO114" t="str">
            <v>RISK_NARRATIVE</v>
          </cell>
          <cell r="BP114">
            <v>6</v>
          </cell>
          <cell r="BQ114" t="str">
            <v/>
          </cell>
          <cell r="BS114" t="str">
            <v/>
          </cell>
          <cell r="BT114" t="str">
            <v/>
          </cell>
          <cell r="BU114" t="str">
            <v>Y</v>
          </cell>
          <cell r="BV114" t="str">
            <v/>
          </cell>
          <cell r="BW114" t="str">
            <v/>
          </cell>
          <cell r="BX114" t="str">
            <v>THEAM</v>
          </cell>
          <cell r="BY114" t="str">
            <v>THEAM</v>
          </cell>
          <cell r="BZ114" t="str">
            <v>LIBRARY_FUNDSQUARE</v>
          </cell>
          <cell r="CA114">
            <v>16.82</v>
          </cell>
          <cell r="CB114">
            <v>4</v>
          </cell>
          <cell r="CC114">
            <v>20230415</v>
          </cell>
          <cell r="CD114">
            <v>19.190000000000001</v>
          </cell>
          <cell r="CE114">
            <v>4</v>
          </cell>
          <cell r="CF114">
            <v>1</v>
          </cell>
          <cell r="CH114" t="str">
            <v/>
          </cell>
          <cell r="CI114" t="str">
            <v/>
          </cell>
          <cell r="CJ114" t="str">
            <v/>
          </cell>
          <cell r="CK114" t="str">
            <v/>
          </cell>
          <cell r="CL114" t="str">
            <v/>
          </cell>
          <cell r="CM114" t="str">
            <v>STOXX Global 1800 Net TR USD Index</v>
          </cell>
          <cell r="CN114" t="str">
            <v/>
          </cell>
          <cell r="CO114" t="str">
            <v/>
          </cell>
          <cell r="CP114">
            <v>200301</v>
          </cell>
          <cell r="CQ114" t="str">
            <v>BM for THEAM QUANT - EQUITY WORLD GLOBAL GOALS [42936]</v>
          </cell>
          <cell r="CR114" t="str">
            <v>USD</v>
          </cell>
          <cell r="CS114" t="str">
            <v>100% BNP Paribas Equity World Global Goals NTR Index (NR) -- (USD)</v>
          </cell>
          <cell r="CT114">
            <v>1</v>
          </cell>
          <cell r="CU114" t="str">
            <v>CAT 2</v>
          </cell>
          <cell r="CV114" t="str">
            <v>PRIIPS_CATEGORY</v>
          </cell>
          <cell r="CW114">
            <v>19.190000000000001</v>
          </cell>
          <cell r="CZ114" t="str">
            <v/>
          </cell>
          <cell r="DB114" t="str">
            <v/>
          </cell>
          <cell r="DC114" t="str">
            <v/>
          </cell>
          <cell r="DD114" t="str">
            <v/>
          </cell>
          <cell r="DE114">
            <v>261659</v>
          </cell>
          <cell r="DF114" t="str">
            <v>BM PRIIPS THEAM QUANT- Equity World Global Goals [42936]</v>
          </cell>
          <cell r="DG114" t="str">
            <v>USD</v>
          </cell>
          <cell r="DH114" t="str">
            <v/>
          </cell>
          <cell r="DI114" t="str">
            <v>N</v>
          </cell>
          <cell r="DK114">
            <v>263286</v>
          </cell>
          <cell r="DL114" t="str">
            <v>BM SFDR THEAM Quant - Equity World Global Goals [42936]</v>
          </cell>
          <cell r="DM114" t="str">
            <v>USD</v>
          </cell>
          <cell r="DN114" t="str">
            <v xml:space="preserve">BNP Paribas Equity World Global Goals NTR Index (USD) NR </v>
          </cell>
          <cell r="DO114">
            <v>264918</v>
          </cell>
          <cell r="DP114" t="str">
            <v>BM SFDR BMI THEAM QUANT- Equity World Global Goals [42936]</v>
          </cell>
          <cell r="DQ114" t="str">
            <v>USD</v>
          </cell>
          <cell r="DR114" t="str">
            <v>STOXX Global 1800 (USD) NR</v>
          </cell>
          <cell r="DS114" t="str">
            <v/>
          </cell>
          <cell r="DT114" t="str">
            <v/>
          </cell>
        </row>
        <row r="115">
          <cell r="I115" t="str">
            <v>LU1685643766</v>
          </cell>
          <cell r="J115" t="str">
            <v>THEAM QUANT- Equity World Global Goals [C, D]</v>
          </cell>
          <cell r="K115">
            <v>631</v>
          </cell>
          <cell r="L115" t="str">
            <v>All</v>
          </cell>
          <cell r="M115" t="str">
            <v>INVEST_LEGAL_TYPE</v>
          </cell>
          <cell r="N115" t="str">
            <v/>
          </cell>
          <cell r="O115">
            <v>3</v>
          </cell>
          <cell r="P115" t="str">
            <v>Registered or Bearer</v>
          </cell>
          <cell r="Q115" t="str">
            <v>SHARE_FORM</v>
          </cell>
          <cell r="R115" t="str">
            <v>USD</v>
          </cell>
          <cell r="S115" t="str">
            <v/>
          </cell>
          <cell r="T115">
            <v>2</v>
          </cell>
          <cell r="U115" t="str">
            <v>Closed</v>
          </cell>
          <cell r="V115" t="str">
            <v>PRODUCT_STATUS</v>
          </cell>
          <cell r="W115" t="str">
            <v/>
          </cell>
          <cell r="X115" t="str">
            <v/>
          </cell>
          <cell r="Y115" t="str">
            <v/>
          </cell>
          <cell r="Z115">
            <v>603628</v>
          </cell>
          <cell r="AA115">
            <v>198859</v>
          </cell>
          <cell r="AB115" t="str">
            <v>BM for THEAM QUANT Equity World Global Goals</v>
          </cell>
          <cell r="AC115" t="str">
            <v>USD</v>
          </cell>
          <cell r="AE115" t="str">
            <v/>
          </cell>
          <cell r="AF115" t="str">
            <v/>
          </cell>
          <cell r="AH115" t="str">
            <v/>
          </cell>
          <cell r="AI115" t="str">
            <v/>
          </cell>
          <cell r="AJ115" t="str">
            <v>CL</v>
          </cell>
          <cell r="AK115" t="str">
            <v>C</v>
          </cell>
          <cell r="AL115" t="str">
            <v>SHARE_CATEGORY</v>
          </cell>
          <cell r="AM115" t="str">
            <v>D</v>
          </cell>
          <cell r="AN115" t="str">
            <v>Distribution</v>
          </cell>
          <cell r="AO115" t="str">
            <v>SHARE_TYPE</v>
          </cell>
          <cell r="AP115" t="str">
            <v/>
          </cell>
          <cell r="AQ115" t="str">
            <v>Y</v>
          </cell>
          <cell r="AR115" t="str">
            <v>Annually</v>
          </cell>
          <cell r="AS115" t="str">
            <v>DIVIDEND_FREQUENCY</v>
          </cell>
          <cell r="AT115" t="str">
            <v>N</v>
          </cell>
          <cell r="AU115">
            <v>20171113</v>
          </cell>
          <cell r="AV115">
            <v>20171211</v>
          </cell>
          <cell r="AW115">
            <v>20171211</v>
          </cell>
          <cell r="AX115">
            <v>20171211</v>
          </cell>
          <cell r="AZ115">
            <v>20240524</v>
          </cell>
          <cell r="BA115">
            <v>20240524</v>
          </cell>
          <cell r="BB115" t="str">
            <v>Y</v>
          </cell>
          <cell r="BC115" t="str">
            <v>Yes</v>
          </cell>
          <cell r="BD115" t="str">
            <v>DICI_KIID</v>
          </cell>
          <cell r="BE115" t="str">
            <v/>
          </cell>
          <cell r="BF115" t="str">
            <v/>
          </cell>
          <cell r="BG115" t="str">
            <v/>
          </cell>
          <cell r="BH115" t="str">
            <v/>
          </cell>
          <cell r="BI115" t="str">
            <v>Y</v>
          </cell>
          <cell r="BJ115" t="str">
            <v>0.0001</v>
          </cell>
          <cell r="BK115" t="str">
            <v>Y</v>
          </cell>
          <cell r="BL115" t="str">
            <v>0.01</v>
          </cell>
          <cell r="BM115">
            <v>72</v>
          </cell>
          <cell r="BN115" t="str">
            <v>The risk category is justified by the investment mainly in Stocks and Shares, the value of which can fluctuate considerably. These fluctuations are often amplified in the short term.</v>
          </cell>
          <cell r="BO115" t="str">
            <v>RISK_NARRATIVE</v>
          </cell>
          <cell r="BP115">
            <v>6</v>
          </cell>
          <cell r="BQ115" t="str">
            <v/>
          </cell>
          <cell r="BS115" t="str">
            <v/>
          </cell>
          <cell r="BT115" t="str">
            <v/>
          </cell>
          <cell r="BU115" t="str">
            <v>Y</v>
          </cell>
          <cell r="BV115" t="str">
            <v/>
          </cell>
          <cell r="BW115" t="str">
            <v/>
          </cell>
          <cell r="BX115" t="str">
            <v>THEAM</v>
          </cell>
          <cell r="BY115" t="str">
            <v>THEAM</v>
          </cell>
          <cell r="BZ115" t="str">
            <v>LIBRARY_FUNDSQUARE</v>
          </cell>
          <cell r="CA115">
            <v>16.82</v>
          </cell>
          <cell r="CB115">
            <v>4</v>
          </cell>
          <cell r="CC115">
            <v>20230415</v>
          </cell>
          <cell r="CD115">
            <v>19.190000000000001</v>
          </cell>
          <cell r="CE115">
            <v>4</v>
          </cell>
          <cell r="CF115">
            <v>1</v>
          </cell>
          <cell r="CH115" t="str">
            <v/>
          </cell>
          <cell r="CI115" t="str">
            <v/>
          </cell>
          <cell r="CJ115" t="str">
            <v/>
          </cell>
          <cell r="CK115" t="str">
            <v/>
          </cell>
          <cell r="CL115" t="str">
            <v/>
          </cell>
          <cell r="CM115" t="str">
            <v>STOXX Global 1800 Net TR USD Index</v>
          </cell>
          <cell r="CN115" t="str">
            <v/>
          </cell>
          <cell r="CO115" t="str">
            <v/>
          </cell>
          <cell r="CP115">
            <v>200301</v>
          </cell>
          <cell r="CQ115" t="str">
            <v>BM for THEAM QUANT - EQUITY WORLD GLOBAL GOALS [42936]</v>
          </cell>
          <cell r="CR115" t="str">
            <v>USD</v>
          </cell>
          <cell r="CS115" t="str">
            <v>100% BNP Paribas Equity World Global Goals NTR Index (NR) -- (USD)</v>
          </cell>
          <cell r="CT115">
            <v>1</v>
          </cell>
          <cell r="CU115" t="str">
            <v>CAT 2</v>
          </cell>
          <cell r="CV115" t="str">
            <v>PRIIPS_CATEGORY</v>
          </cell>
          <cell r="CW115">
            <v>19.190000000000001</v>
          </cell>
          <cell r="CZ115" t="str">
            <v/>
          </cell>
          <cell r="DB115" t="str">
            <v/>
          </cell>
          <cell r="DC115" t="str">
            <v/>
          </cell>
          <cell r="DD115" t="str">
            <v/>
          </cell>
          <cell r="DE115">
            <v>261659</v>
          </cell>
          <cell r="DF115" t="str">
            <v>BM PRIIPS THEAM QUANT- Equity World Global Goals [42936]</v>
          </cell>
          <cell r="DG115" t="str">
            <v>USD</v>
          </cell>
          <cell r="DH115" t="str">
            <v/>
          </cell>
          <cell r="DI115" t="str">
            <v>N</v>
          </cell>
          <cell r="DK115">
            <v>263286</v>
          </cell>
          <cell r="DL115" t="str">
            <v>BM SFDR THEAM Quant - Equity World Global Goals [42936]</v>
          </cell>
          <cell r="DM115" t="str">
            <v>USD</v>
          </cell>
          <cell r="DN115" t="str">
            <v xml:space="preserve">BNP Paribas Equity World Global Goals NTR Index (USD) NR </v>
          </cell>
          <cell r="DO115">
            <v>264918</v>
          </cell>
          <cell r="DP115" t="str">
            <v>BM SFDR BMI THEAM QUANT- Equity World Global Goals [42936]</v>
          </cell>
          <cell r="DQ115" t="str">
            <v>USD</v>
          </cell>
          <cell r="DR115" t="str">
            <v>STOXX Global 1800 (USD) NR</v>
          </cell>
          <cell r="DS115" t="str">
            <v/>
          </cell>
          <cell r="DT115" t="str">
            <v/>
          </cell>
        </row>
        <row r="116">
          <cell r="I116" t="str">
            <v>LU1685644491</v>
          </cell>
          <cell r="J116" t="str">
            <v>THEAM QUANT- Equity World Global Goals [Privilege, D]</v>
          </cell>
          <cell r="K116">
            <v>638</v>
          </cell>
          <cell r="L116" t="str">
            <v>Distributors,  Managers, All</v>
          </cell>
          <cell r="M116" t="str">
            <v>INVEST_LEGAL_TYPE</v>
          </cell>
          <cell r="N116" t="str">
            <v/>
          </cell>
          <cell r="O116">
            <v>3</v>
          </cell>
          <cell r="P116" t="str">
            <v>Registered or Bearer</v>
          </cell>
          <cell r="Q116" t="str">
            <v>SHARE_FORM</v>
          </cell>
          <cell r="R116" t="str">
            <v>USD</v>
          </cell>
          <cell r="S116" t="str">
            <v/>
          </cell>
          <cell r="T116">
            <v>2</v>
          </cell>
          <cell r="U116" t="str">
            <v>Closed</v>
          </cell>
          <cell r="V116" t="str">
            <v>PRODUCT_STATUS</v>
          </cell>
          <cell r="W116" t="str">
            <v/>
          </cell>
          <cell r="X116" t="str">
            <v/>
          </cell>
          <cell r="Y116" t="str">
            <v/>
          </cell>
          <cell r="Z116">
            <v>603628</v>
          </cell>
          <cell r="AA116">
            <v>198859</v>
          </cell>
          <cell r="AB116" t="str">
            <v>BM for THEAM QUANT Equity World Global Goals</v>
          </cell>
          <cell r="AC116" t="str">
            <v>USD</v>
          </cell>
          <cell r="AE116" t="str">
            <v/>
          </cell>
          <cell r="AF116" t="str">
            <v/>
          </cell>
          <cell r="AH116" t="str">
            <v/>
          </cell>
          <cell r="AI116" t="str">
            <v/>
          </cell>
          <cell r="AJ116" t="str">
            <v>PRIV</v>
          </cell>
          <cell r="AK116" t="str">
            <v>Privilege</v>
          </cell>
          <cell r="AL116" t="str">
            <v>SHARE_CATEGORY</v>
          </cell>
          <cell r="AM116" t="str">
            <v>D</v>
          </cell>
          <cell r="AN116" t="str">
            <v>Distribution</v>
          </cell>
          <cell r="AO116" t="str">
            <v>SHARE_TYPE</v>
          </cell>
          <cell r="AP116" t="str">
            <v/>
          </cell>
          <cell r="AQ116" t="str">
            <v>Y</v>
          </cell>
          <cell r="AR116" t="str">
            <v>Annually</v>
          </cell>
          <cell r="AS116" t="str">
            <v>DIVIDEND_FREQUENCY</v>
          </cell>
          <cell r="AT116" t="str">
            <v>N</v>
          </cell>
          <cell r="AU116">
            <v>20171113</v>
          </cell>
          <cell r="AV116">
            <v>20171211</v>
          </cell>
          <cell r="AW116">
            <v>20171211</v>
          </cell>
          <cell r="AX116">
            <v>20171211</v>
          </cell>
          <cell r="AZ116">
            <v>20240524</v>
          </cell>
          <cell r="BA116">
            <v>20240524</v>
          </cell>
          <cell r="BB116" t="str">
            <v>Y</v>
          </cell>
          <cell r="BC116" t="str">
            <v>Yes</v>
          </cell>
          <cell r="BD116" t="str">
            <v>DICI_KIID</v>
          </cell>
          <cell r="BE116" t="str">
            <v/>
          </cell>
          <cell r="BF116" t="str">
            <v/>
          </cell>
          <cell r="BG116" t="str">
            <v/>
          </cell>
          <cell r="BH116" t="str">
            <v/>
          </cell>
          <cell r="BI116" t="str">
            <v>Y</v>
          </cell>
          <cell r="BJ116" t="str">
            <v>0.0001</v>
          </cell>
          <cell r="BK116" t="str">
            <v>Y</v>
          </cell>
          <cell r="BL116" t="str">
            <v>0.01</v>
          </cell>
          <cell r="BM116">
            <v>72</v>
          </cell>
          <cell r="BN116" t="str">
            <v>The risk category is justified by the investment mainly in Stocks and Shares, the value of which can fluctuate considerably. These fluctuations are often amplified in the short term.</v>
          </cell>
          <cell r="BO116" t="str">
            <v>RISK_NARRATIVE</v>
          </cell>
          <cell r="BP116">
            <v>6</v>
          </cell>
          <cell r="BQ116" t="str">
            <v/>
          </cell>
          <cell r="BS116" t="str">
            <v/>
          </cell>
          <cell r="BT116" t="str">
            <v/>
          </cell>
          <cell r="BU116" t="str">
            <v>Y</v>
          </cell>
          <cell r="BV116" t="str">
            <v/>
          </cell>
          <cell r="BW116" t="str">
            <v/>
          </cell>
          <cell r="BX116" t="str">
            <v>THEAM</v>
          </cell>
          <cell r="BY116" t="str">
            <v>THEAM</v>
          </cell>
          <cell r="BZ116" t="str">
            <v>LIBRARY_FUNDSQUARE</v>
          </cell>
          <cell r="CA116">
            <v>16.82</v>
          </cell>
          <cell r="CB116">
            <v>4</v>
          </cell>
          <cell r="CC116">
            <v>20230415</v>
          </cell>
          <cell r="CD116">
            <v>19.190000000000001</v>
          </cell>
          <cell r="CE116">
            <v>4</v>
          </cell>
          <cell r="CF116">
            <v>1</v>
          </cell>
          <cell r="CH116" t="str">
            <v/>
          </cell>
          <cell r="CI116" t="str">
            <v/>
          </cell>
          <cell r="CJ116" t="str">
            <v/>
          </cell>
          <cell r="CK116" t="str">
            <v/>
          </cell>
          <cell r="CL116" t="str">
            <v/>
          </cell>
          <cell r="CM116" t="str">
            <v>STOXX Global 1800 Net TR USD Index</v>
          </cell>
          <cell r="CN116" t="str">
            <v/>
          </cell>
          <cell r="CO116" t="str">
            <v/>
          </cell>
          <cell r="CP116">
            <v>200301</v>
          </cell>
          <cell r="CQ116" t="str">
            <v>BM for THEAM QUANT - EQUITY WORLD GLOBAL GOALS [42936]</v>
          </cell>
          <cell r="CR116" t="str">
            <v>USD</v>
          </cell>
          <cell r="CS116" t="str">
            <v>100% BNP Paribas Equity World Global Goals NTR Index (NR) -- (USD)</v>
          </cell>
          <cell r="CT116">
            <v>1</v>
          </cell>
          <cell r="CU116" t="str">
            <v>CAT 2</v>
          </cell>
          <cell r="CV116" t="str">
            <v>PRIIPS_CATEGORY</v>
          </cell>
          <cell r="CW116">
            <v>19.190000000000001</v>
          </cell>
          <cell r="CZ116" t="str">
            <v/>
          </cell>
          <cell r="DB116" t="str">
            <v/>
          </cell>
          <cell r="DC116" t="str">
            <v/>
          </cell>
          <cell r="DD116" t="str">
            <v/>
          </cell>
          <cell r="DE116">
            <v>261659</v>
          </cell>
          <cell r="DF116" t="str">
            <v>BM PRIIPS THEAM QUANT- Equity World Global Goals [42936]</v>
          </cell>
          <cell r="DG116" t="str">
            <v>USD</v>
          </cell>
          <cell r="DH116" t="str">
            <v/>
          </cell>
          <cell r="DI116" t="str">
            <v>N</v>
          </cell>
          <cell r="DK116">
            <v>263286</v>
          </cell>
          <cell r="DL116" t="str">
            <v>BM SFDR THEAM Quant - Equity World Global Goals [42936]</v>
          </cell>
          <cell r="DM116" t="str">
            <v>USD</v>
          </cell>
          <cell r="DN116" t="str">
            <v xml:space="preserve">BNP Paribas Equity World Global Goals NTR Index (USD) NR </v>
          </cell>
          <cell r="DO116">
            <v>264918</v>
          </cell>
          <cell r="DP116" t="str">
            <v>BM SFDR BMI THEAM QUANT- Equity World Global Goals [42936]</v>
          </cell>
          <cell r="DQ116" t="str">
            <v>USD</v>
          </cell>
          <cell r="DR116" t="str">
            <v>STOXX Global 1800 (USD) NR</v>
          </cell>
          <cell r="DS116" t="str">
            <v/>
          </cell>
          <cell r="DT116" t="str">
            <v/>
          </cell>
        </row>
        <row r="117">
          <cell r="I117" t="str">
            <v>BE6221117227</v>
          </cell>
          <cell r="J117" t="str">
            <v>POST-FIX FUND POST-MULTIFIX CONTROL 7 [Classic, C]</v>
          </cell>
          <cell r="K117">
            <v>929</v>
          </cell>
          <cell r="L117" t="str">
            <v>Retail</v>
          </cell>
          <cell r="M117" t="str">
            <v>INVEST_LEGAL_TYPE</v>
          </cell>
          <cell r="N117" t="str">
            <v/>
          </cell>
          <cell r="P117" t="str">
            <v/>
          </cell>
          <cell r="Q117" t="str">
            <v/>
          </cell>
          <cell r="R117" t="str">
            <v>EUR</v>
          </cell>
          <cell r="S117" t="str">
            <v>Y</v>
          </cell>
          <cell r="T117">
            <v>2</v>
          </cell>
          <cell r="U117" t="str">
            <v>Closed</v>
          </cell>
          <cell r="V117" t="str">
            <v>PRODUCT_STATUS</v>
          </cell>
          <cell r="W117" t="str">
            <v/>
          </cell>
          <cell r="X117" t="str">
            <v/>
          </cell>
          <cell r="Y117" t="str">
            <v/>
          </cell>
          <cell r="Z117">
            <v>158006</v>
          </cell>
          <cell r="AA117">
            <v>0</v>
          </cell>
          <cell r="AB117" t="str">
            <v>No Benchmark</v>
          </cell>
          <cell r="AC117" t="str">
            <v>EUR</v>
          </cell>
          <cell r="AE117" t="str">
            <v/>
          </cell>
          <cell r="AF117" t="str">
            <v/>
          </cell>
          <cell r="AH117" t="str">
            <v/>
          </cell>
          <cell r="AI117" t="str">
            <v/>
          </cell>
          <cell r="AJ117" t="str">
            <v>CLAS</v>
          </cell>
          <cell r="AK117" t="str">
            <v>Classic</v>
          </cell>
          <cell r="AL117" t="str">
            <v>SHARE_CATEGORY</v>
          </cell>
          <cell r="AM117" t="str">
            <v>C</v>
          </cell>
          <cell r="AN117" t="str">
            <v>Capitalisation</v>
          </cell>
          <cell r="AO117" t="str">
            <v>SHARE_TYPE</v>
          </cell>
          <cell r="AP117" t="str">
            <v>Y</v>
          </cell>
          <cell r="AQ117" t="str">
            <v/>
          </cell>
          <cell r="AR117" t="str">
            <v/>
          </cell>
          <cell r="AS117" t="str">
            <v/>
          </cell>
          <cell r="AT117" t="str">
            <v>N</v>
          </cell>
          <cell r="AV117">
            <v>20110906</v>
          </cell>
          <cell r="AW117">
            <v>20110906</v>
          </cell>
          <cell r="AX117">
            <v>20110906</v>
          </cell>
          <cell r="AY117">
            <v>20160901</v>
          </cell>
          <cell r="AZ117">
            <v>20160901</v>
          </cell>
          <cell r="BB117" t="str">
            <v>N</v>
          </cell>
          <cell r="BC117" t="str">
            <v>No</v>
          </cell>
          <cell r="BD117" t="str">
            <v>DICI_KIID</v>
          </cell>
          <cell r="BE117" t="str">
            <v/>
          </cell>
          <cell r="BF117" t="str">
            <v/>
          </cell>
          <cell r="BG117" t="str">
            <v/>
          </cell>
          <cell r="BH117" t="str">
            <v/>
          </cell>
          <cell r="BI117" t="str">
            <v>N</v>
          </cell>
          <cell r="BJ117" t="str">
            <v/>
          </cell>
          <cell r="BK117" t="str">
            <v/>
          </cell>
          <cell r="BL117" t="str">
            <v/>
          </cell>
          <cell r="BN117" t="str">
            <v/>
          </cell>
          <cell r="BO117" t="str">
            <v/>
          </cell>
          <cell r="BP117">
            <v>2</v>
          </cell>
          <cell r="BQ117" t="str">
            <v/>
          </cell>
          <cell r="BS117" t="str">
            <v/>
          </cell>
          <cell r="BT117" t="str">
            <v/>
          </cell>
          <cell r="BU117" t="str">
            <v>Y</v>
          </cell>
          <cell r="BV117" t="str">
            <v/>
          </cell>
          <cell r="BW117" t="str">
            <v/>
          </cell>
          <cell r="BX117" t="str">
            <v>NEANT</v>
          </cell>
          <cell r="BY117" t="str">
            <v>NEANT</v>
          </cell>
          <cell r="BZ117" t="str">
            <v>LIBRARY_FUNDSQUARE</v>
          </cell>
          <cell r="CH117" t="str">
            <v/>
          </cell>
          <cell r="CI117" t="str">
            <v/>
          </cell>
          <cell r="CJ117" t="str">
            <v/>
          </cell>
          <cell r="CK117" t="str">
            <v/>
          </cell>
          <cell r="CL117" t="str">
            <v/>
          </cell>
          <cell r="CM117" t="str">
            <v/>
          </cell>
          <cell r="CN117" t="str">
            <v/>
          </cell>
          <cell r="CO117" t="str">
            <v/>
          </cell>
          <cell r="CQ117" t="str">
            <v/>
          </cell>
          <cell r="CR117" t="str">
            <v/>
          </cell>
          <cell r="CS117" t="str">
            <v/>
          </cell>
          <cell r="CU117" t="str">
            <v/>
          </cell>
          <cell r="CV117" t="str">
            <v/>
          </cell>
          <cell r="CZ117" t="str">
            <v/>
          </cell>
          <cell r="DB117" t="str">
            <v/>
          </cell>
          <cell r="DC117" t="str">
            <v/>
          </cell>
          <cell r="DD117" t="str">
            <v/>
          </cell>
          <cell r="DF117" t="str">
            <v/>
          </cell>
          <cell r="DG117" t="str">
            <v/>
          </cell>
          <cell r="DH117" t="str">
            <v/>
          </cell>
          <cell r="DI117" t="str">
            <v/>
          </cell>
          <cell r="DL117" t="str">
            <v/>
          </cell>
          <cell r="DM117" t="str">
            <v/>
          </cell>
          <cell r="DN117" t="str">
            <v/>
          </cell>
          <cell r="DP117" t="str">
            <v/>
          </cell>
          <cell r="DQ117" t="str">
            <v/>
          </cell>
          <cell r="DR117" t="str">
            <v/>
          </cell>
          <cell r="DS117" t="str">
            <v/>
          </cell>
          <cell r="DT117" t="str">
            <v/>
          </cell>
        </row>
        <row r="118">
          <cell r="I118" t="str">
            <v>LU0377106363</v>
          </cell>
          <cell r="J118" t="str">
            <v>BNP PARIBAS L1 LIFECYCLE 2030 [P FLF, C]</v>
          </cell>
          <cell r="L118" t="str">
            <v/>
          </cell>
          <cell r="M118" t="str">
            <v/>
          </cell>
          <cell r="N118" t="str">
            <v/>
          </cell>
          <cell r="O118">
            <v>3</v>
          </cell>
          <cell r="P118" t="str">
            <v>Registered or Bearer</v>
          </cell>
          <cell r="Q118" t="str">
            <v>SHARE_FORM</v>
          </cell>
          <cell r="R118" t="str">
            <v>EUR</v>
          </cell>
          <cell r="S118" t="str">
            <v>N</v>
          </cell>
          <cell r="T118">
            <v>2</v>
          </cell>
          <cell r="U118" t="str">
            <v>Closed</v>
          </cell>
          <cell r="V118" t="str">
            <v>PRODUCT_STATUS</v>
          </cell>
          <cell r="W118" t="str">
            <v/>
          </cell>
          <cell r="X118" t="str">
            <v/>
          </cell>
          <cell r="Y118" t="str">
            <v/>
          </cell>
          <cell r="Z118">
            <v>177437</v>
          </cell>
          <cell r="AA118">
            <v>186611</v>
          </cell>
          <cell r="AB118" t="str">
            <v>BM BNP Paribas L1 Lifecycle 2030</v>
          </cell>
          <cell r="AC118" t="str">
            <v>EUR</v>
          </cell>
          <cell r="AE118" t="str">
            <v/>
          </cell>
          <cell r="AF118" t="str">
            <v/>
          </cell>
          <cell r="AH118" t="str">
            <v/>
          </cell>
          <cell r="AI118" t="str">
            <v/>
          </cell>
          <cell r="AJ118" t="str">
            <v>PFLF</v>
          </cell>
          <cell r="AK118" t="str">
            <v>P FLF</v>
          </cell>
          <cell r="AL118" t="str">
            <v>SHARE_CATEGORY</v>
          </cell>
          <cell r="AM118" t="str">
            <v>C</v>
          </cell>
          <cell r="AN118" t="str">
            <v>Capitalisation</v>
          </cell>
          <cell r="AO118" t="str">
            <v>SHARE_TYPE</v>
          </cell>
          <cell r="AP118" t="str">
            <v>Y</v>
          </cell>
          <cell r="AQ118" t="str">
            <v/>
          </cell>
          <cell r="AR118" t="str">
            <v/>
          </cell>
          <cell r="AS118" t="str">
            <v/>
          </cell>
          <cell r="AT118" t="str">
            <v>N</v>
          </cell>
          <cell r="AV118">
            <v>20081119</v>
          </cell>
          <cell r="AY118">
            <v>20100506</v>
          </cell>
          <cell r="AZ118">
            <v>20100506</v>
          </cell>
          <cell r="BB118" t="str">
            <v>Y</v>
          </cell>
          <cell r="BC118" t="str">
            <v>Yes</v>
          </cell>
          <cell r="BD118" t="str">
            <v>DICI_KIID</v>
          </cell>
          <cell r="BE118" t="str">
            <v/>
          </cell>
          <cell r="BF118" t="str">
            <v/>
          </cell>
          <cell r="BG118" t="str">
            <v/>
          </cell>
          <cell r="BH118" t="str">
            <v/>
          </cell>
          <cell r="BI118" t="str">
            <v>Y</v>
          </cell>
          <cell r="BJ118" t="str">
            <v>0.001</v>
          </cell>
          <cell r="BK118" t="str">
            <v/>
          </cell>
          <cell r="BL118" t="str">
            <v/>
          </cell>
          <cell r="BN118" t="str">
            <v/>
          </cell>
          <cell r="BO118" t="str">
            <v/>
          </cell>
          <cell r="BQ118" t="str">
            <v/>
          </cell>
          <cell r="BS118" t="str">
            <v/>
          </cell>
          <cell r="BT118" t="str">
            <v/>
          </cell>
          <cell r="BU118" t="str">
            <v>Y</v>
          </cell>
          <cell r="BV118" t="str">
            <v/>
          </cell>
          <cell r="BW118" t="str">
            <v/>
          </cell>
          <cell r="BX118" t="str">
            <v/>
          </cell>
          <cell r="BY118" t="str">
            <v/>
          </cell>
          <cell r="BZ118" t="str">
            <v/>
          </cell>
          <cell r="CH118" t="str">
            <v/>
          </cell>
          <cell r="CI118" t="str">
            <v/>
          </cell>
          <cell r="CJ118" t="str">
            <v/>
          </cell>
          <cell r="CK118" t="str">
            <v/>
          </cell>
          <cell r="CL118" t="str">
            <v/>
          </cell>
          <cell r="CM118" t="str">
            <v>85% Equity + 15% Bond</v>
          </cell>
          <cell r="CN118" t="str">
            <v/>
          </cell>
          <cell r="CO118" t="str">
            <v/>
          </cell>
          <cell r="CQ118" t="str">
            <v/>
          </cell>
          <cell r="CR118" t="str">
            <v/>
          </cell>
          <cell r="CS118" t="str">
            <v/>
          </cell>
          <cell r="CU118" t="str">
            <v/>
          </cell>
          <cell r="CV118" t="str">
            <v/>
          </cell>
          <cell r="CZ118" t="str">
            <v/>
          </cell>
          <cell r="DB118" t="str">
            <v/>
          </cell>
          <cell r="DC118" t="str">
            <v/>
          </cell>
          <cell r="DD118" t="str">
            <v/>
          </cell>
          <cell r="DF118" t="str">
            <v/>
          </cell>
          <cell r="DG118" t="str">
            <v/>
          </cell>
          <cell r="DH118" t="str">
            <v/>
          </cell>
          <cell r="DI118" t="str">
            <v/>
          </cell>
          <cell r="DL118" t="str">
            <v/>
          </cell>
          <cell r="DM118" t="str">
            <v/>
          </cell>
          <cell r="DN118" t="str">
            <v/>
          </cell>
          <cell r="DP118" t="str">
            <v/>
          </cell>
          <cell r="DQ118" t="str">
            <v/>
          </cell>
          <cell r="DR118" t="str">
            <v/>
          </cell>
          <cell r="DS118" t="str">
            <v/>
          </cell>
          <cell r="DT118" t="str">
            <v/>
          </cell>
        </row>
        <row r="119">
          <cell r="I119" t="str">
            <v>LU0377105555</v>
          </cell>
          <cell r="J119" t="str">
            <v>BNP PARIBAS L1 LIFECYCLE 2030 [Classic, C]</v>
          </cell>
          <cell r="K119">
            <v>631</v>
          </cell>
          <cell r="L119" t="str">
            <v>All</v>
          </cell>
          <cell r="M119" t="str">
            <v>INVEST_LEGAL_TYPE</v>
          </cell>
          <cell r="N119" t="str">
            <v/>
          </cell>
          <cell r="O119">
            <v>3</v>
          </cell>
          <cell r="P119" t="str">
            <v>Registered or Bearer</v>
          </cell>
          <cell r="Q119" t="str">
            <v>SHARE_FORM</v>
          </cell>
          <cell r="R119" t="str">
            <v>EUR</v>
          </cell>
          <cell r="S119" t="str">
            <v>Y</v>
          </cell>
          <cell r="T119">
            <v>2</v>
          </cell>
          <cell r="U119" t="str">
            <v>Closed</v>
          </cell>
          <cell r="V119" t="str">
            <v>PRODUCT_STATUS</v>
          </cell>
          <cell r="W119" t="str">
            <v/>
          </cell>
          <cell r="X119" t="str">
            <v/>
          </cell>
          <cell r="Y119" t="str">
            <v/>
          </cell>
          <cell r="Z119">
            <v>177437</v>
          </cell>
          <cell r="AA119">
            <v>186611</v>
          </cell>
          <cell r="AB119" t="str">
            <v>BM BNP Paribas L1 Lifecycle 2030</v>
          </cell>
          <cell r="AC119" t="str">
            <v>EUR</v>
          </cell>
          <cell r="AE119" t="str">
            <v/>
          </cell>
          <cell r="AF119" t="str">
            <v/>
          </cell>
          <cell r="AH119" t="str">
            <v/>
          </cell>
          <cell r="AI119" t="str">
            <v/>
          </cell>
          <cell r="AJ119" t="str">
            <v>CLAS</v>
          </cell>
          <cell r="AK119" t="str">
            <v>Classic</v>
          </cell>
          <cell r="AL119" t="str">
            <v>SHARE_CATEGORY</v>
          </cell>
          <cell r="AM119" t="str">
            <v>C</v>
          </cell>
          <cell r="AN119" t="str">
            <v>Capitalisation</v>
          </cell>
          <cell r="AO119" t="str">
            <v>SHARE_TYPE</v>
          </cell>
          <cell r="AP119" t="str">
            <v>Y</v>
          </cell>
          <cell r="AQ119" t="str">
            <v/>
          </cell>
          <cell r="AR119" t="str">
            <v/>
          </cell>
          <cell r="AS119" t="str">
            <v/>
          </cell>
          <cell r="AT119" t="str">
            <v>N</v>
          </cell>
          <cell r="AV119">
            <v>20081119</v>
          </cell>
          <cell r="AY119">
            <v>20160510</v>
          </cell>
          <cell r="BA119">
            <v>20160510</v>
          </cell>
          <cell r="BB119" t="str">
            <v>Y</v>
          </cell>
          <cell r="BC119" t="str">
            <v>Yes</v>
          </cell>
          <cell r="BD119" t="str">
            <v>DICI_KIID</v>
          </cell>
          <cell r="BE119" t="str">
            <v/>
          </cell>
          <cell r="BF119" t="str">
            <v/>
          </cell>
          <cell r="BG119" t="str">
            <v/>
          </cell>
          <cell r="BH119" t="str">
            <v/>
          </cell>
          <cell r="BI119" t="str">
            <v>Y</v>
          </cell>
          <cell r="BJ119" t="str">
            <v>0.001</v>
          </cell>
          <cell r="BK119" t="str">
            <v/>
          </cell>
          <cell r="BL119" t="str">
            <v/>
          </cell>
          <cell r="BN119" t="str">
            <v/>
          </cell>
          <cell r="BO119" t="str">
            <v/>
          </cell>
          <cell r="BP119">
            <v>5</v>
          </cell>
          <cell r="BQ119" t="str">
            <v/>
          </cell>
          <cell r="BR119">
            <v>3</v>
          </cell>
          <cell r="BS119" t="str">
            <v>***</v>
          </cell>
          <cell r="BT119" t="str">
            <v>NOTATION_MORNINGSTAR_RATING</v>
          </cell>
          <cell r="BU119" t="str">
            <v>Y</v>
          </cell>
          <cell r="BV119" t="str">
            <v/>
          </cell>
          <cell r="BW119" t="str">
            <v/>
          </cell>
          <cell r="BX119" t="str">
            <v>BNP IP-LU</v>
          </cell>
          <cell r="BY119" t="str">
            <v>BNP IP-LU</v>
          </cell>
          <cell r="BZ119" t="str">
            <v>LIBRARY_FUNDSQUARE</v>
          </cell>
          <cell r="CH119" t="str">
            <v/>
          </cell>
          <cell r="CI119" t="str">
            <v/>
          </cell>
          <cell r="CJ119" t="str">
            <v/>
          </cell>
          <cell r="CK119" t="str">
            <v/>
          </cell>
          <cell r="CL119" t="str">
            <v/>
          </cell>
          <cell r="CM119" t="str">
            <v>85% Equity + 15% Bond</v>
          </cell>
          <cell r="CN119" t="str">
            <v/>
          </cell>
          <cell r="CO119" t="str">
            <v/>
          </cell>
          <cell r="CQ119" t="str">
            <v/>
          </cell>
          <cell r="CR119" t="str">
            <v/>
          </cell>
          <cell r="CS119" t="str">
            <v/>
          </cell>
          <cell r="CU119" t="str">
            <v/>
          </cell>
          <cell r="CV119" t="str">
            <v/>
          </cell>
          <cell r="CZ119" t="str">
            <v/>
          </cell>
          <cell r="DB119" t="str">
            <v/>
          </cell>
          <cell r="DC119" t="str">
            <v/>
          </cell>
          <cell r="DD119" t="str">
            <v/>
          </cell>
          <cell r="DF119" t="str">
            <v/>
          </cell>
          <cell r="DG119" t="str">
            <v/>
          </cell>
          <cell r="DH119" t="str">
            <v/>
          </cell>
          <cell r="DI119" t="str">
            <v/>
          </cell>
          <cell r="DL119" t="str">
            <v/>
          </cell>
          <cell r="DM119" t="str">
            <v/>
          </cell>
          <cell r="DN119" t="str">
            <v/>
          </cell>
          <cell r="DP119" t="str">
            <v/>
          </cell>
          <cell r="DQ119" t="str">
            <v/>
          </cell>
          <cell r="DR119" t="str">
            <v/>
          </cell>
          <cell r="DS119" t="str">
            <v/>
          </cell>
          <cell r="DT119" t="str">
            <v/>
          </cell>
        </row>
        <row r="120">
          <cell r="I120" t="str">
            <v>LU0907252117</v>
          </cell>
          <cell r="J120" t="str">
            <v>BNP PARIBAS L1 LIFECYCLE 2030 [Privilege, C]</v>
          </cell>
          <cell r="K120">
            <v>929</v>
          </cell>
          <cell r="L120" t="str">
            <v>Retail</v>
          </cell>
          <cell r="M120" t="str">
            <v>INVEST_LEGAL_TYPE</v>
          </cell>
          <cell r="N120" t="str">
            <v/>
          </cell>
          <cell r="P120" t="str">
            <v/>
          </cell>
          <cell r="Q120" t="str">
            <v/>
          </cell>
          <cell r="R120" t="str">
            <v>EUR</v>
          </cell>
          <cell r="S120" t="str">
            <v>N</v>
          </cell>
          <cell r="T120">
            <v>2</v>
          </cell>
          <cell r="U120" t="str">
            <v>Closed</v>
          </cell>
          <cell r="V120" t="str">
            <v>PRODUCT_STATUS</v>
          </cell>
          <cell r="W120" t="str">
            <v/>
          </cell>
          <cell r="X120" t="str">
            <v/>
          </cell>
          <cell r="Y120" t="str">
            <v/>
          </cell>
          <cell r="Z120">
            <v>177437</v>
          </cell>
          <cell r="AA120">
            <v>186611</v>
          </cell>
          <cell r="AB120" t="str">
            <v>BM BNP Paribas L1 Lifecycle 2030</v>
          </cell>
          <cell r="AC120" t="str">
            <v>EUR</v>
          </cell>
          <cell r="AE120" t="str">
            <v/>
          </cell>
          <cell r="AF120" t="str">
            <v/>
          </cell>
          <cell r="AH120" t="str">
            <v/>
          </cell>
          <cell r="AI120" t="str">
            <v/>
          </cell>
          <cell r="AJ120" t="str">
            <v>PRIV</v>
          </cell>
          <cell r="AK120" t="str">
            <v>Privilege</v>
          </cell>
          <cell r="AL120" t="str">
            <v>SHARE_CATEGORY</v>
          </cell>
          <cell r="AM120" t="str">
            <v>C</v>
          </cell>
          <cell r="AN120" t="str">
            <v>Capitalisation</v>
          </cell>
          <cell r="AO120" t="str">
            <v>SHARE_TYPE</v>
          </cell>
          <cell r="AP120" t="str">
            <v>Y</v>
          </cell>
          <cell r="AQ120" t="str">
            <v/>
          </cell>
          <cell r="AR120" t="str">
            <v/>
          </cell>
          <cell r="AS120" t="str">
            <v/>
          </cell>
          <cell r="AT120" t="str">
            <v>N</v>
          </cell>
          <cell r="AV120">
            <v>20100706</v>
          </cell>
          <cell r="AW120">
            <v>20130715</v>
          </cell>
          <cell r="AX120">
            <v>20130715</v>
          </cell>
          <cell r="AY120">
            <v>20160510</v>
          </cell>
          <cell r="BA120">
            <v>20160510</v>
          </cell>
          <cell r="BB120" t="str">
            <v>Y</v>
          </cell>
          <cell r="BC120" t="str">
            <v>Yes</v>
          </cell>
          <cell r="BD120" t="str">
            <v>DICI_KIID</v>
          </cell>
          <cell r="BE120" t="str">
            <v/>
          </cell>
          <cell r="BF120" t="str">
            <v/>
          </cell>
          <cell r="BG120" t="str">
            <v/>
          </cell>
          <cell r="BH120" t="str">
            <v/>
          </cell>
          <cell r="BI120" t="str">
            <v>Y</v>
          </cell>
          <cell r="BJ120" t="str">
            <v>0.001</v>
          </cell>
          <cell r="BK120" t="str">
            <v/>
          </cell>
          <cell r="BL120" t="str">
            <v/>
          </cell>
          <cell r="BN120" t="str">
            <v/>
          </cell>
          <cell r="BO120" t="str">
            <v/>
          </cell>
          <cell r="BP120">
            <v>5</v>
          </cell>
          <cell r="BQ120" t="str">
            <v/>
          </cell>
          <cell r="BS120" t="str">
            <v/>
          </cell>
          <cell r="BT120" t="str">
            <v/>
          </cell>
          <cell r="BU120" t="str">
            <v>Y</v>
          </cell>
          <cell r="BV120" t="str">
            <v/>
          </cell>
          <cell r="BW120" t="str">
            <v/>
          </cell>
          <cell r="BX120" t="str">
            <v>BNP IP-LU</v>
          </cell>
          <cell r="BY120" t="str">
            <v>BNP IP-LU</v>
          </cell>
          <cell r="BZ120" t="str">
            <v>LIBRARY_FUNDSQUARE</v>
          </cell>
          <cell r="CH120" t="str">
            <v/>
          </cell>
          <cell r="CI120" t="str">
            <v/>
          </cell>
          <cell r="CJ120" t="str">
            <v/>
          </cell>
          <cell r="CK120" t="str">
            <v/>
          </cell>
          <cell r="CL120" t="str">
            <v/>
          </cell>
          <cell r="CM120" t="str">
            <v>85% Equity + 15% Bond</v>
          </cell>
          <cell r="CN120" t="str">
            <v/>
          </cell>
          <cell r="CO120" t="str">
            <v/>
          </cell>
          <cell r="CQ120" t="str">
            <v/>
          </cell>
          <cell r="CR120" t="str">
            <v/>
          </cell>
          <cell r="CS120" t="str">
            <v/>
          </cell>
          <cell r="CU120" t="str">
            <v/>
          </cell>
          <cell r="CV120" t="str">
            <v/>
          </cell>
          <cell r="CZ120" t="str">
            <v/>
          </cell>
          <cell r="DB120" t="str">
            <v/>
          </cell>
          <cell r="DC120" t="str">
            <v/>
          </cell>
          <cell r="DD120" t="str">
            <v/>
          </cell>
          <cell r="DF120" t="str">
            <v/>
          </cell>
          <cell r="DG120" t="str">
            <v/>
          </cell>
          <cell r="DH120" t="str">
            <v/>
          </cell>
          <cell r="DI120" t="str">
            <v/>
          </cell>
          <cell r="DL120" t="str">
            <v/>
          </cell>
          <cell r="DM120" t="str">
            <v/>
          </cell>
          <cell r="DN120" t="str">
            <v/>
          </cell>
          <cell r="DP120" t="str">
            <v/>
          </cell>
          <cell r="DQ120" t="str">
            <v/>
          </cell>
          <cell r="DR120" t="str">
            <v/>
          </cell>
          <cell r="DS120" t="str">
            <v/>
          </cell>
          <cell r="DT120" t="str">
            <v/>
          </cell>
        </row>
        <row r="121">
          <cell r="I121" t="str">
            <v>LU0377106017</v>
          </cell>
          <cell r="J121" t="str">
            <v>BNP PARIBAS L1 LIFECYCLE 2030 [Institutional, C]</v>
          </cell>
          <cell r="L121" t="str">
            <v/>
          </cell>
          <cell r="M121" t="str">
            <v/>
          </cell>
          <cell r="N121" t="str">
            <v/>
          </cell>
          <cell r="O121">
            <v>2</v>
          </cell>
          <cell r="P121" t="str">
            <v>Registered</v>
          </cell>
          <cell r="Q121" t="str">
            <v>SHARE_FORM</v>
          </cell>
          <cell r="R121" t="str">
            <v>EUR</v>
          </cell>
          <cell r="S121" t="str">
            <v>N</v>
          </cell>
          <cell r="T121">
            <v>2</v>
          </cell>
          <cell r="U121" t="str">
            <v>Closed</v>
          </cell>
          <cell r="V121" t="str">
            <v>PRODUCT_STATUS</v>
          </cell>
          <cell r="W121" t="str">
            <v/>
          </cell>
          <cell r="X121" t="str">
            <v/>
          </cell>
          <cell r="Y121" t="str">
            <v/>
          </cell>
          <cell r="Z121">
            <v>177437</v>
          </cell>
          <cell r="AA121">
            <v>186611</v>
          </cell>
          <cell r="AB121" t="str">
            <v>BM BNP Paribas L1 Lifecycle 2030</v>
          </cell>
          <cell r="AC121" t="str">
            <v>EUR</v>
          </cell>
          <cell r="AE121" t="str">
            <v/>
          </cell>
          <cell r="AF121" t="str">
            <v/>
          </cell>
          <cell r="AH121" t="str">
            <v/>
          </cell>
          <cell r="AI121" t="str">
            <v/>
          </cell>
          <cell r="AJ121" t="str">
            <v>INST</v>
          </cell>
          <cell r="AK121" t="str">
            <v>Institutional</v>
          </cell>
          <cell r="AL121" t="str">
            <v>SHARE_CATEGORY</v>
          </cell>
          <cell r="AM121" t="str">
            <v>C</v>
          </cell>
          <cell r="AN121" t="str">
            <v>Capitalisation</v>
          </cell>
          <cell r="AO121" t="str">
            <v>SHARE_TYPE</v>
          </cell>
          <cell r="AP121" t="str">
            <v>Y</v>
          </cell>
          <cell r="AQ121" t="str">
            <v/>
          </cell>
          <cell r="AR121" t="str">
            <v/>
          </cell>
          <cell r="AS121" t="str">
            <v/>
          </cell>
          <cell r="AT121" t="str">
            <v>N</v>
          </cell>
          <cell r="AV121">
            <v>20081119</v>
          </cell>
          <cell r="AY121">
            <v>20100506</v>
          </cell>
          <cell r="AZ121">
            <v>20100506</v>
          </cell>
          <cell r="BB121" t="str">
            <v>Y</v>
          </cell>
          <cell r="BC121" t="str">
            <v>Yes</v>
          </cell>
          <cell r="BD121" t="str">
            <v>DICI_KIID</v>
          </cell>
          <cell r="BE121" t="str">
            <v/>
          </cell>
          <cell r="BF121" t="str">
            <v/>
          </cell>
          <cell r="BG121" t="str">
            <v/>
          </cell>
          <cell r="BH121" t="str">
            <v/>
          </cell>
          <cell r="BI121" t="str">
            <v>Y</v>
          </cell>
          <cell r="BJ121" t="str">
            <v>0.001</v>
          </cell>
          <cell r="BK121" t="str">
            <v/>
          </cell>
          <cell r="BL121" t="str">
            <v/>
          </cell>
          <cell r="BN121" t="str">
            <v/>
          </cell>
          <cell r="BO121" t="str">
            <v/>
          </cell>
          <cell r="BQ121" t="str">
            <v/>
          </cell>
          <cell r="BS121" t="str">
            <v/>
          </cell>
          <cell r="BT121" t="str">
            <v/>
          </cell>
          <cell r="BU121" t="str">
            <v>Y</v>
          </cell>
          <cell r="BV121" t="str">
            <v/>
          </cell>
          <cell r="BW121" t="str">
            <v/>
          </cell>
          <cell r="BX121" t="str">
            <v/>
          </cell>
          <cell r="BY121" t="str">
            <v/>
          </cell>
          <cell r="BZ121" t="str">
            <v/>
          </cell>
          <cell r="CH121" t="str">
            <v/>
          </cell>
          <cell r="CI121" t="str">
            <v/>
          </cell>
          <cell r="CJ121" t="str">
            <v/>
          </cell>
          <cell r="CK121" t="str">
            <v/>
          </cell>
          <cell r="CL121" t="str">
            <v/>
          </cell>
          <cell r="CM121" t="str">
            <v>85% Equity + 15% Bond</v>
          </cell>
          <cell r="CN121" t="str">
            <v/>
          </cell>
          <cell r="CO121" t="str">
            <v/>
          </cell>
          <cell r="CQ121" t="str">
            <v/>
          </cell>
          <cell r="CR121" t="str">
            <v/>
          </cell>
          <cell r="CS121" t="str">
            <v/>
          </cell>
          <cell r="CU121" t="str">
            <v/>
          </cell>
          <cell r="CV121" t="str">
            <v/>
          </cell>
          <cell r="CZ121" t="str">
            <v/>
          </cell>
          <cell r="DB121" t="str">
            <v/>
          </cell>
          <cell r="DC121" t="str">
            <v/>
          </cell>
          <cell r="DD121" t="str">
            <v/>
          </cell>
          <cell r="DF121" t="str">
            <v/>
          </cell>
          <cell r="DG121" t="str">
            <v/>
          </cell>
          <cell r="DH121" t="str">
            <v/>
          </cell>
          <cell r="DI121" t="str">
            <v/>
          </cell>
          <cell r="DL121" t="str">
            <v/>
          </cell>
          <cell r="DM121" t="str">
            <v/>
          </cell>
          <cell r="DN121" t="str">
            <v/>
          </cell>
          <cell r="DP121" t="str">
            <v/>
          </cell>
          <cell r="DQ121" t="str">
            <v/>
          </cell>
          <cell r="DR121" t="str">
            <v/>
          </cell>
          <cell r="DS121" t="str">
            <v/>
          </cell>
          <cell r="DT121" t="str">
            <v/>
          </cell>
        </row>
        <row r="122">
          <cell r="I122" t="str">
            <v>NL0000604726</v>
          </cell>
          <cell r="J122" t="str">
            <v>ABN AMRO STRATEGIE FONDSEN ABN AMRO MULTI MANAGER PROFIEL FONDS 3 [(-), C]</v>
          </cell>
          <cell r="K122">
            <v>631</v>
          </cell>
          <cell r="L122" t="str">
            <v>All</v>
          </cell>
          <cell r="M122" t="str">
            <v>INVEST_LEGAL_TYPE</v>
          </cell>
          <cell r="N122" t="str">
            <v/>
          </cell>
          <cell r="O122">
            <v>2</v>
          </cell>
          <cell r="P122" t="str">
            <v>Registered</v>
          </cell>
          <cell r="Q122" t="str">
            <v>SHARE_FORM</v>
          </cell>
          <cell r="R122" t="str">
            <v>EUR</v>
          </cell>
          <cell r="S122" t="str">
            <v>Y</v>
          </cell>
          <cell r="T122">
            <v>2</v>
          </cell>
          <cell r="U122" t="str">
            <v>Closed</v>
          </cell>
          <cell r="V122" t="str">
            <v>PRODUCT_STATUS</v>
          </cell>
          <cell r="W122" t="str">
            <v/>
          </cell>
          <cell r="X122" t="str">
            <v/>
          </cell>
          <cell r="Y122" t="str">
            <v/>
          </cell>
          <cell r="Z122">
            <v>148270</v>
          </cell>
          <cell r="AA122">
            <v>186368</v>
          </cell>
          <cell r="AB122" t="str">
            <v>BM ABN AMRO Multi Manager Profiel Fonds 3</v>
          </cell>
          <cell r="AC122" t="str">
            <v>EUR</v>
          </cell>
          <cell r="AE122" t="str">
            <v/>
          </cell>
          <cell r="AF122" t="str">
            <v/>
          </cell>
          <cell r="AH122" t="str">
            <v/>
          </cell>
          <cell r="AI122" t="str">
            <v/>
          </cell>
          <cell r="AJ122" t="str">
            <v>TIRE</v>
          </cell>
          <cell r="AK122" t="str">
            <v>(-)</v>
          </cell>
          <cell r="AL122" t="str">
            <v>SHARE_CATEGORY</v>
          </cell>
          <cell r="AM122" t="str">
            <v>C</v>
          </cell>
          <cell r="AN122" t="str">
            <v>Capitalisation</v>
          </cell>
          <cell r="AO122" t="str">
            <v>SHARE_TYPE</v>
          </cell>
          <cell r="AP122" t="str">
            <v>Y</v>
          </cell>
          <cell r="AQ122" t="str">
            <v/>
          </cell>
          <cell r="AR122" t="str">
            <v/>
          </cell>
          <cell r="AS122" t="str">
            <v/>
          </cell>
          <cell r="AT122" t="str">
            <v>N</v>
          </cell>
          <cell r="AV122">
            <v>20061204</v>
          </cell>
          <cell r="AW122">
            <v>20061204</v>
          </cell>
          <cell r="AX122">
            <v>20061204</v>
          </cell>
          <cell r="AY122">
            <v>20150731</v>
          </cell>
          <cell r="AZ122">
            <v>20150731</v>
          </cell>
          <cell r="BB122" t="str">
            <v>Y</v>
          </cell>
          <cell r="BC122" t="str">
            <v>Yes</v>
          </cell>
          <cell r="BD122" t="str">
            <v>DICI_KIID</v>
          </cell>
          <cell r="BE122" t="str">
            <v/>
          </cell>
          <cell r="BF122" t="str">
            <v/>
          </cell>
          <cell r="BG122" t="str">
            <v/>
          </cell>
          <cell r="BH122" t="str">
            <v/>
          </cell>
          <cell r="BI122" t="str">
            <v>Y</v>
          </cell>
          <cell r="BJ122" t="str">
            <v>0.0001</v>
          </cell>
          <cell r="BK122" t="str">
            <v/>
          </cell>
          <cell r="BL122" t="str">
            <v/>
          </cell>
          <cell r="BN122" t="str">
            <v/>
          </cell>
          <cell r="BO122" t="str">
            <v/>
          </cell>
          <cell r="BP122">
            <v>4</v>
          </cell>
          <cell r="BQ122" t="str">
            <v/>
          </cell>
          <cell r="BS122" t="str">
            <v/>
          </cell>
          <cell r="BT122" t="str">
            <v/>
          </cell>
          <cell r="BU122" t="str">
            <v>Y</v>
          </cell>
          <cell r="BV122" t="str">
            <v/>
          </cell>
          <cell r="BW122" t="str">
            <v/>
          </cell>
          <cell r="BX122" t="str">
            <v>BNP IP-NL</v>
          </cell>
          <cell r="BY122" t="str">
            <v>BNP IP-NL</v>
          </cell>
          <cell r="BZ122" t="str">
            <v>LIBRARY_FUNDSQUARE</v>
          </cell>
          <cell r="CH122" t="str">
            <v/>
          </cell>
          <cell r="CI122" t="str">
            <v/>
          </cell>
          <cell r="CJ122" t="str">
            <v/>
          </cell>
          <cell r="CK122" t="str">
            <v/>
          </cell>
          <cell r="CL122" t="str">
            <v/>
          </cell>
          <cell r="CM122" t="str">
            <v>50% JPM EMU (RI) + 10% JPM Euro Cash 3 Months (RI) + 30% MSCI World (NR) + 10% FTSE EPRA NAREIT Global (NR)</v>
          </cell>
          <cell r="CN122" t="str">
            <v/>
          </cell>
          <cell r="CO122" t="str">
            <v/>
          </cell>
          <cell r="CQ122" t="str">
            <v/>
          </cell>
          <cell r="CR122" t="str">
            <v/>
          </cell>
          <cell r="CS122" t="str">
            <v/>
          </cell>
          <cell r="CU122" t="str">
            <v/>
          </cell>
          <cell r="CV122" t="str">
            <v/>
          </cell>
          <cell r="CZ122" t="str">
            <v/>
          </cell>
          <cell r="DB122" t="str">
            <v/>
          </cell>
          <cell r="DC122" t="str">
            <v/>
          </cell>
          <cell r="DD122" t="str">
            <v/>
          </cell>
          <cell r="DF122" t="str">
            <v/>
          </cell>
          <cell r="DG122" t="str">
            <v/>
          </cell>
          <cell r="DH122" t="str">
            <v/>
          </cell>
          <cell r="DI122" t="str">
            <v/>
          </cell>
          <cell r="DL122" t="str">
            <v/>
          </cell>
          <cell r="DM122" t="str">
            <v/>
          </cell>
          <cell r="DN122" t="str">
            <v/>
          </cell>
          <cell r="DP122" t="str">
            <v/>
          </cell>
          <cell r="DQ122" t="str">
            <v/>
          </cell>
          <cell r="DR122" t="str">
            <v/>
          </cell>
          <cell r="DS122" t="str">
            <v/>
          </cell>
          <cell r="DT122" t="str">
            <v/>
          </cell>
        </row>
        <row r="123">
          <cell r="I123" t="str">
            <v>NL0000604742</v>
          </cell>
          <cell r="J123" t="str">
            <v>ABN AMRO STRATEGIE FONDSEN ABN AMRO MULTI MANAGER PROFIEL FONDS 5 [(-), C]</v>
          </cell>
          <cell r="K123">
            <v>631</v>
          </cell>
          <cell r="L123" t="str">
            <v>All</v>
          </cell>
          <cell r="M123" t="str">
            <v>INVEST_LEGAL_TYPE</v>
          </cell>
          <cell r="N123" t="str">
            <v/>
          </cell>
          <cell r="O123">
            <v>2</v>
          </cell>
          <cell r="P123" t="str">
            <v>Registered</v>
          </cell>
          <cell r="Q123" t="str">
            <v>SHARE_FORM</v>
          </cell>
          <cell r="R123" t="str">
            <v>EUR</v>
          </cell>
          <cell r="S123" t="str">
            <v>Y</v>
          </cell>
          <cell r="T123">
            <v>2</v>
          </cell>
          <cell r="U123" t="str">
            <v>Closed</v>
          </cell>
          <cell r="V123" t="str">
            <v>PRODUCT_STATUS</v>
          </cell>
          <cell r="W123" t="str">
            <v/>
          </cell>
          <cell r="X123" t="str">
            <v/>
          </cell>
          <cell r="Y123" t="str">
            <v/>
          </cell>
          <cell r="Z123">
            <v>148269</v>
          </cell>
          <cell r="AA123">
            <v>186370</v>
          </cell>
          <cell r="AB123" t="str">
            <v>BM ABN AMRO Multi Manager Profiel Fonds 5</v>
          </cell>
          <cell r="AC123" t="str">
            <v>EUR</v>
          </cell>
          <cell r="AE123" t="str">
            <v/>
          </cell>
          <cell r="AF123" t="str">
            <v/>
          </cell>
          <cell r="AH123" t="str">
            <v/>
          </cell>
          <cell r="AI123" t="str">
            <v/>
          </cell>
          <cell r="AJ123" t="str">
            <v>TIRE</v>
          </cell>
          <cell r="AK123" t="str">
            <v>(-)</v>
          </cell>
          <cell r="AL123" t="str">
            <v>SHARE_CATEGORY</v>
          </cell>
          <cell r="AM123" t="str">
            <v>C</v>
          </cell>
          <cell r="AN123" t="str">
            <v>Capitalisation</v>
          </cell>
          <cell r="AO123" t="str">
            <v>SHARE_TYPE</v>
          </cell>
          <cell r="AP123" t="str">
            <v>Y</v>
          </cell>
          <cell r="AQ123" t="str">
            <v/>
          </cell>
          <cell r="AR123" t="str">
            <v/>
          </cell>
          <cell r="AS123" t="str">
            <v/>
          </cell>
          <cell r="AT123" t="str">
            <v>N</v>
          </cell>
          <cell r="AV123">
            <v>20061204</v>
          </cell>
          <cell r="AW123">
            <v>20061204</v>
          </cell>
          <cell r="AX123">
            <v>20061204</v>
          </cell>
          <cell r="AY123">
            <v>20150731</v>
          </cell>
          <cell r="AZ123">
            <v>20150731</v>
          </cell>
          <cell r="BB123" t="str">
            <v>Y</v>
          </cell>
          <cell r="BC123" t="str">
            <v>Yes</v>
          </cell>
          <cell r="BD123" t="str">
            <v>DICI_KIID</v>
          </cell>
          <cell r="BE123" t="str">
            <v/>
          </cell>
          <cell r="BF123" t="str">
            <v/>
          </cell>
          <cell r="BG123" t="str">
            <v/>
          </cell>
          <cell r="BH123" t="str">
            <v/>
          </cell>
          <cell r="BI123" t="str">
            <v>Y</v>
          </cell>
          <cell r="BJ123" t="str">
            <v>0.0001</v>
          </cell>
          <cell r="BK123" t="str">
            <v/>
          </cell>
          <cell r="BL123" t="str">
            <v/>
          </cell>
          <cell r="BN123" t="str">
            <v/>
          </cell>
          <cell r="BO123" t="str">
            <v/>
          </cell>
          <cell r="BP123">
            <v>5</v>
          </cell>
          <cell r="BQ123" t="str">
            <v/>
          </cell>
          <cell r="BS123" t="str">
            <v/>
          </cell>
          <cell r="BT123" t="str">
            <v/>
          </cell>
          <cell r="BU123" t="str">
            <v>Y</v>
          </cell>
          <cell r="BV123" t="str">
            <v/>
          </cell>
          <cell r="BW123" t="str">
            <v/>
          </cell>
          <cell r="BX123" t="str">
            <v>BNP IP-NL</v>
          </cell>
          <cell r="BY123" t="str">
            <v>BNP IP-NL</v>
          </cell>
          <cell r="BZ123" t="str">
            <v>LIBRARY_FUNDSQUARE</v>
          </cell>
          <cell r="CH123" t="str">
            <v/>
          </cell>
          <cell r="CI123" t="str">
            <v/>
          </cell>
          <cell r="CJ123" t="str">
            <v/>
          </cell>
          <cell r="CK123" t="str">
            <v/>
          </cell>
          <cell r="CL123" t="str">
            <v/>
          </cell>
          <cell r="CM123" t="str">
            <v>15% JPM EMU (RI) + 75% MSCI World (NR) + 10% FTSE EPRA NAREIT Global (NR)</v>
          </cell>
          <cell r="CN123" t="str">
            <v/>
          </cell>
          <cell r="CO123" t="str">
            <v/>
          </cell>
          <cell r="CQ123" t="str">
            <v/>
          </cell>
          <cell r="CR123" t="str">
            <v/>
          </cell>
          <cell r="CS123" t="str">
            <v/>
          </cell>
          <cell r="CU123" t="str">
            <v/>
          </cell>
          <cell r="CV123" t="str">
            <v/>
          </cell>
          <cell r="CZ123" t="str">
            <v/>
          </cell>
          <cell r="DB123" t="str">
            <v/>
          </cell>
          <cell r="DC123" t="str">
            <v/>
          </cell>
          <cell r="DD123" t="str">
            <v/>
          </cell>
          <cell r="DF123" t="str">
            <v/>
          </cell>
          <cell r="DG123" t="str">
            <v/>
          </cell>
          <cell r="DH123" t="str">
            <v/>
          </cell>
          <cell r="DI123" t="str">
            <v/>
          </cell>
          <cell r="DL123" t="str">
            <v/>
          </cell>
          <cell r="DM123" t="str">
            <v/>
          </cell>
          <cell r="DN123" t="str">
            <v/>
          </cell>
          <cell r="DP123" t="str">
            <v/>
          </cell>
          <cell r="DQ123" t="str">
            <v/>
          </cell>
          <cell r="DR123" t="str">
            <v/>
          </cell>
          <cell r="DS123" t="str">
            <v/>
          </cell>
          <cell r="DT123" t="str">
            <v/>
          </cell>
        </row>
        <row r="124">
          <cell r="I124" t="str">
            <v>FR0050001132</v>
          </cell>
          <cell r="J124" t="str">
            <v>MULTIPAR SOLIDAIRE EQUILIBRE SOCIALEMENT RESPONSABLE [RE, C]</v>
          </cell>
          <cell r="L124" t="str">
            <v/>
          </cell>
          <cell r="M124" t="str">
            <v/>
          </cell>
          <cell r="N124" t="str">
            <v/>
          </cell>
          <cell r="O124">
            <v>1</v>
          </cell>
          <cell r="P124" t="str">
            <v>Bearer</v>
          </cell>
          <cell r="Q124" t="str">
            <v>SHARE_FORM</v>
          </cell>
          <cell r="R124" t="str">
            <v>EUR</v>
          </cell>
          <cell r="S124" t="str">
            <v>N</v>
          </cell>
          <cell r="T124">
            <v>2</v>
          </cell>
          <cell r="U124" t="str">
            <v>Closed</v>
          </cell>
          <cell r="V124" t="str">
            <v>PRODUCT_STATUS</v>
          </cell>
          <cell r="W124" t="str">
            <v/>
          </cell>
          <cell r="X124" t="str">
            <v/>
          </cell>
          <cell r="Y124" t="str">
            <v/>
          </cell>
          <cell r="Z124">
            <v>622235</v>
          </cell>
          <cell r="AA124">
            <v>194485</v>
          </cell>
          <cell r="AB124" t="str">
            <v>BM MULTIPAR SOLIDAIRE EQUILIBRE SOCIALEMENT RESPONSABLE [2240] OFF</v>
          </cell>
          <cell r="AC124" t="str">
            <v>EUR</v>
          </cell>
          <cell r="AE124" t="str">
            <v/>
          </cell>
          <cell r="AF124" t="str">
            <v/>
          </cell>
          <cell r="AH124" t="str">
            <v/>
          </cell>
          <cell r="AI124" t="str">
            <v/>
          </cell>
          <cell r="AJ124" t="str">
            <v>RE</v>
          </cell>
          <cell r="AK124" t="str">
            <v>RE</v>
          </cell>
          <cell r="AL124" t="str">
            <v>SHARE_CATEGORY</v>
          </cell>
          <cell r="AM124" t="str">
            <v>C</v>
          </cell>
          <cell r="AN124" t="str">
            <v>Capitalisation</v>
          </cell>
          <cell r="AO124" t="str">
            <v>SHARE_TYPE</v>
          </cell>
          <cell r="AP124" t="str">
            <v>N</v>
          </cell>
          <cell r="AQ124" t="str">
            <v/>
          </cell>
          <cell r="AR124" t="str">
            <v/>
          </cell>
          <cell r="AS124" t="str">
            <v/>
          </cell>
          <cell r="AT124" t="str">
            <v>N</v>
          </cell>
          <cell r="AV124">
            <v>20201023</v>
          </cell>
          <cell r="AW124">
            <v>20201222</v>
          </cell>
          <cell r="AZ124">
            <v>20260414</v>
          </cell>
          <cell r="BA124">
            <v>20260413</v>
          </cell>
          <cell r="BB124" t="str">
            <v>Y</v>
          </cell>
          <cell r="BC124" t="str">
            <v>Yes</v>
          </cell>
          <cell r="BD124" t="str">
            <v>DICI_KIID</v>
          </cell>
          <cell r="BE124" t="str">
            <v/>
          </cell>
          <cell r="BF124" t="str">
            <v/>
          </cell>
          <cell r="BG124" t="str">
            <v/>
          </cell>
          <cell r="BH124" t="str">
            <v/>
          </cell>
          <cell r="BI124" t="str">
            <v>Y</v>
          </cell>
          <cell r="BJ124" t="str">
            <v>0.0001</v>
          </cell>
          <cell r="BK124" t="str">
            <v>Y</v>
          </cell>
          <cell r="BL124" t="str">
            <v>0.0001</v>
          </cell>
          <cell r="BM124">
            <v>36</v>
          </cell>
          <cell r="BN124" t="str">
            <v>L'investissement dans différentes catégories d'actifs avec généralement un bon équilibre entre actifs risqués et actifs moins risqués justifie la catégorie de risque.</v>
          </cell>
          <cell r="BO124" t="str">
            <v>RISK_NARRATIVE</v>
          </cell>
          <cell r="BP124">
            <v>5</v>
          </cell>
          <cell r="BQ124" t="str">
            <v>Y</v>
          </cell>
          <cell r="BS124" t="str">
            <v/>
          </cell>
          <cell r="BT124" t="str">
            <v/>
          </cell>
          <cell r="BU124" t="str">
            <v>Y</v>
          </cell>
          <cell r="BV124" t="str">
            <v/>
          </cell>
          <cell r="BW124" t="str">
            <v/>
          </cell>
          <cell r="BX124" t="str">
            <v>NEANT</v>
          </cell>
          <cell r="BY124" t="str">
            <v>NEANT</v>
          </cell>
          <cell r="BZ124" t="str">
            <v>LIBRARY_FUNDSQUARE</v>
          </cell>
          <cell r="CA124">
            <v>10.37</v>
          </cell>
          <cell r="CB124">
            <v>3</v>
          </cell>
          <cell r="CC124">
            <v>20230415</v>
          </cell>
          <cell r="CD124">
            <v>10.23</v>
          </cell>
          <cell r="CE124">
            <v>3</v>
          </cell>
          <cell r="CF124">
            <v>1</v>
          </cell>
          <cell r="CH124" t="str">
            <v>N</v>
          </cell>
          <cell r="CI124" t="str">
            <v/>
          </cell>
          <cell r="CJ124" t="str">
            <v/>
          </cell>
          <cell r="CK124" t="str">
            <v/>
          </cell>
          <cell r="CL124" t="str">
            <v/>
          </cell>
          <cell r="CM124" t="str">
            <v>50% EURO STOXX (EUR) NR + 40% Bloomberg Euro Aggregate (EUR) RI + 10% €STR Capitalized Capped 1%</v>
          </cell>
          <cell r="CN124" t="str">
            <v/>
          </cell>
          <cell r="CO124" t="str">
            <v/>
          </cell>
          <cell r="CQ124" t="str">
            <v/>
          </cell>
          <cell r="CR124" t="str">
            <v/>
          </cell>
          <cell r="CS124" t="str">
            <v/>
          </cell>
          <cell r="CT124">
            <v>1</v>
          </cell>
          <cell r="CU124" t="str">
            <v>CAT 2</v>
          </cell>
          <cell r="CV124" t="str">
            <v>PRIIPS_CATEGORY</v>
          </cell>
          <cell r="CW124">
            <v>10.23</v>
          </cell>
          <cell r="CZ124" t="str">
            <v>En raison de conditions de marché inhabituelles, d'autres risques peuvent être générés, tels que: Risque(s) Crédit</v>
          </cell>
          <cell r="DB124" t="str">
            <v/>
          </cell>
          <cell r="DC124" t="str">
            <v/>
          </cell>
          <cell r="DD124" t="str">
            <v/>
          </cell>
          <cell r="DF124" t="str">
            <v/>
          </cell>
          <cell r="DG124" t="str">
            <v/>
          </cell>
          <cell r="DH124" t="str">
            <v/>
          </cell>
          <cell r="DI124" t="str">
            <v>N</v>
          </cell>
          <cell r="DL124" t="str">
            <v/>
          </cell>
          <cell r="DM124" t="str">
            <v/>
          </cell>
          <cell r="DN124" t="str">
            <v/>
          </cell>
          <cell r="DP124" t="str">
            <v/>
          </cell>
          <cell r="DQ124" t="str">
            <v/>
          </cell>
          <cell r="DR124" t="str">
            <v/>
          </cell>
          <cell r="DS124" t="str">
            <v/>
          </cell>
          <cell r="DT124" t="str">
            <v/>
          </cell>
        </row>
        <row r="125">
          <cell r="I125" t="str">
            <v>FR001400R7K8</v>
          </cell>
          <cell r="J125" t="str">
            <v>MULTIPAR SOLIDAIRE EQUILIBRE SOCIALEMENT RESPONSABLE [Classique, C]</v>
          </cell>
          <cell r="L125" t="str">
            <v/>
          </cell>
          <cell r="M125" t="str">
            <v/>
          </cell>
          <cell r="N125" t="str">
            <v/>
          </cell>
          <cell r="O125">
            <v>1</v>
          </cell>
          <cell r="P125" t="str">
            <v>Bearer</v>
          </cell>
          <cell r="Q125" t="str">
            <v>SHARE_FORM</v>
          </cell>
          <cell r="R125" t="str">
            <v>EUR</v>
          </cell>
          <cell r="S125" t="str">
            <v>N</v>
          </cell>
          <cell r="T125">
            <v>1</v>
          </cell>
          <cell r="U125" t="str">
            <v>Launched</v>
          </cell>
          <cell r="V125" t="str">
            <v>PRODUCT_STATUS</v>
          </cell>
          <cell r="W125" t="str">
            <v/>
          </cell>
          <cell r="X125" t="str">
            <v/>
          </cell>
          <cell r="Y125" t="str">
            <v/>
          </cell>
          <cell r="Z125">
            <v>622235</v>
          </cell>
          <cell r="AA125">
            <v>194485</v>
          </cell>
          <cell r="AB125" t="str">
            <v>BM MULTIPAR SOLIDAIRE EQUILIBRE SOCIALEMENT RESPONSABLE [2240] OFF</v>
          </cell>
          <cell r="AC125" t="str">
            <v>EUR</v>
          </cell>
          <cell r="AE125" t="str">
            <v/>
          </cell>
          <cell r="AF125" t="str">
            <v/>
          </cell>
          <cell r="AH125" t="str">
            <v/>
          </cell>
          <cell r="AI125" t="str">
            <v/>
          </cell>
          <cell r="AJ125" t="str">
            <v>CLS</v>
          </cell>
          <cell r="AK125" t="str">
            <v>Classique</v>
          </cell>
          <cell r="AL125" t="str">
            <v>SHARE_CATEGORY</v>
          </cell>
          <cell r="AM125" t="str">
            <v>C</v>
          </cell>
          <cell r="AN125" t="str">
            <v>Capitalisation</v>
          </cell>
          <cell r="AO125" t="str">
            <v>SHARE_TYPE</v>
          </cell>
          <cell r="AP125" t="str">
            <v>N</v>
          </cell>
          <cell r="AQ125" t="str">
            <v/>
          </cell>
          <cell r="AR125" t="str">
            <v/>
          </cell>
          <cell r="AS125" t="str">
            <v/>
          </cell>
          <cell r="AT125" t="str">
            <v>N</v>
          </cell>
          <cell r="AV125">
            <v>20021115</v>
          </cell>
          <cell r="AW125">
            <v>20021115</v>
          </cell>
          <cell r="BB125" t="str">
            <v>Y</v>
          </cell>
          <cell r="BC125" t="str">
            <v>Yes</v>
          </cell>
          <cell r="BD125" t="str">
            <v>DICI_KIID</v>
          </cell>
          <cell r="BE125" t="str">
            <v/>
          </cell>
          <cell r="BF125" t="str">
            <v/>
          </cell>
          <cell r="BG125" t="str">
            <v/>
          </cell>
          <cell r="BH125" t="str">
            <v/>
          </cell>
          <cell r="BI125" t="str">
            <v>Y</v>
          </cell>
          <cell r="BJ125" t="str">
            <v>0.0001</v>
          </cell>
          <cell r="BK125" t="str">
            <v>Y</v>
          </cell>
          <cell r="BL125" t="str">
            <v>0.0001</v>
          </cell>
          <cell r="BM125">
            <v>36</v>
          </cell>
          <cell r="BN125" t="str">
            <v>L'investissement dans différentes catégories d'actifs avec généralement un bon équilibre entre actifs risqués et actifs moins risqués justifie la catégorie de risque.</v>
          </cell>
          <cell r="BO125" t="str">
            <v>RISK_NARRATIVE</v>
          </cell>
          <cell r="BP125">
            <v>5</v>
          </cell>
          <cell r="BQ125" t="str">
            <v>Y</v>
          </cell>
          <cell r="BS125" t="str">
            <v/>
          </cell>
          <cell r="BT125" t="str">
            <v/>
          </cell>
          <cell r="BU125" t="str">
            <v>Y</v>
          </cell>
          <cell r="BV125" t="str">
            <v/>
          </cell>
          <cell r="BW125" t="str">
            <v/>
          </cell>
          <cell r="BX125" t="str">
            <v>BNP IP-FR</v>
          </cell>
          <cell r="BY125" t="str">
            <v>BNP IP-FR</v>
          </cell>
          <cell r="BZ125" t="str">
            <v>LIBRARY_FUNDSQUARE</v>
          </cell>
          <cell r="CA125">
            <v>10.37</v>
          </cell>
          <cell r="CB125">
            <v>3</v>
          </cell>
          <cell r="CC125">
            <v>20230415</v>
          </cell>
          <cell r="CD125">
            <v>10.23</v>
          </cell>
          <cell r="CE125">
            <v>3</v>
          </cell>
          <cell r="CF125">
            <v>1</v>
          </cell>
          <cell r="CH125" t="str">
            <v>N</v>
          </cell>
          <cell r="CI125" t="str">
            <v/>
          </cell>
          <cell r="CJ125" t="str">
            <v/>
          </cell>
          <cell r="CK125" t="str">
            <v/>
          </cell>
          <cell r="CL125" t="str">
            <v/>
          </cell>
          <cell r="CM125" t="str">
            <v>50% EURO STOXX (EUR) NR + 40% Bloomberg Euro Aggregate (EUR) RI + 10% €STR Capitalized Capped 1%</v>
          </cell>
          <cell r="CN125" t="str">
            <v/>
          </cell>
          <cell r="CO125" t="str">
            <v/>
          </cell>
          <cell r="CQ125" t="str">
            <v/>
          </cell>
          <cell r="CR125" t="str">
            <v/>
          </cell>
          <cell r="CS125" t="str">
            <v/>
          </cell>
          <cell r="CT125">
            <v>1</v>
          </cell>
          <cell r="CU125" t="str">
            <v>CAT 2</v>
          </cell>
          <cell r="CV125" t="str">
            <v>PRIIPS_CATEGORY</v>
          </cell>
          <cell r="CW125">
            <v>10.23</v>
          </cell>
          <cell r="CZ125" t="str">
            <v>En raison de conditions de marché inhabituelles, d'autres risques peuvent être générés, tels que: Risque(s) Crédit</v>
          </cell>
          <cell r="DB125" t="str">
            <v/>
          </cell>
          <cell r="DC125" t="str">
            <v/>
          </cell>
          <cell r="DD125" t="str">
            <v/>
          </cell>
          <cell r="DF125" t="str">
            <v/>
          </cell>
          <cell r="DG125" t="str">
            <v/>
          </cell>
          <cell r="DH125" t="str">
            <v/>
          </cell>
          <cell r="DI125" t="str">
            <v>Y</v>
          </cell>
          <cell r="DJ125">
            <v>20220620</v>
          </cell>
          <cell r="DL125" t="str">
            <v/>
          </cell>
          <cell r="DM125" t="str">
            <v/>
          </cell>
          <cell r="DN125" t="str">
            <v/>
          </cell>
          <cell r="DP125" t="str">
            <v/>
          </cell>
          <cell r="DQ125" t="str">
            <v/>
          </cell>
          <cell r="DR125" t="str">
            <v/>
          </cell>
          <cell r="DS125" t="str">
            <v/>
          </cell>
          <cell r="DT125" t="str">
            <v>N</v>
          </cell>
        </row>
        <row r="126">
          <cell r="I126" t="str">
            <v>FR001400R7D3</v>
          </cell>
          <cell r="J126" t="str">
            <v>MULTIPAR SOLIDAIRE EQUILIBRE SOCIALEMENT RESPONSABLE [E, C]</v>
          </cell>
          <cell r="L126" t="str">
            <v/>
          </cell>
          <cell r="M126" t="str">
            <v/>
          </cell>
          <cell r="N126" t="str">
            <v/>
          </cell>
          <cell r="O126">
            <v>1</v>
          </cell>
          <cell r="P126" t="str">
            <v>Bearer</v>
          </cell>
          <cell r="Q126" t="str">
            <v>SHARE_FORM</v>
          </cell>
          <cell r="R126" t="str">
            <v>EUR</v>
          </cell>
          <cell r="S126" t="str">
            <v>N</v>
          </cell>
          <cell r="T126">
            <v>1</v>
          </cell>
          <cell r="U126" t="str">
            <v>Launched</v>
          </cell>
          <cell r="V126" t="str">
            <v>PRODUCT_STATUS</v>
          </cell>
          <cell r="W126" t="str">
            <v/>
          </cell>
          <cell r="X126" t="str">
            <v/>
          </cell>
          <cell r="Y126" t="str">
            <v/>
          </cell>
          <cell r="Z126">
            <v>622235</v>
          </cell>
          <cell r="AA126">
            <v>194485</v>
          </cell>
          <cell r="AB126" t="str">
            <v>BM MULTIPAR SOLIDAIRE EQUILIBRE SOCIALEMENT RESPONSABLE [2240] OFF</v>
          </cell>
          <cell r="AC126" t="str">
            <v>EUR</v>
          </cell>
          <cell r="AE126" t="str">
            <v/>
          </cell>
          <cell r="AF126" t="str">
            <v/>
          </cell>
          <cell r="AH126" t="str">
            <v/>
          </cell>
          <cell r="AI126" t="str">
            <v/>
          </cell>
          <cell r="AJ126" t="str">
            <v>EL</v>
          </cell>
          <cell r="AK126" t="str">
            <v>E</v>
          </cell>
          <cell r="AL126" t="str">
            <v>SHARE_CATEGORY</v>
          </cell>
          <cell r="AM126" t="str">
            <v>C</v>
          </cell>
          <cell r="AN126" t="str">
            <v>Capitalisation</v>
          </cell>
          <cell r="AO126" t="str">
            <v>SHARE_TYPE</v>
          </cell>
          <cell r="AP126" t="str">
            <v>N</v>
          </cell>
          <cell r="AQ126" t="str">
            <v/>
          </cell>
          <cell r="AR126" t="str">
            <v/>
          </cell>
          <cell r="AS126" t="str">
            <v/>
          </cell>
          <cell r="AT126" t="str">
            <v>N</v>
          </cell>
          <cell r="AV126">
            <v>20150430</v>
          </cell>
          <cell r="AW126">
            <v>20150430</v>
          </cell>
          <cell r="BB126" t="str">
            <v>Y</v>
          </cell>
          <cell r="BC126" t="str">
            <v>Yes</v>
          </cell>
          <cell r="BD126" t="str">
            <v>DICI_KIID</v>
          </cell>
          <cell r="BE126" t="str">
            <v/>
          </cell>
          <cell r="BF126" t="str">
            <v/>
          </cell>
          <cell r="BG126" t="str">
            <v/>
          </cell>
          <cell r="BH126" t="str">
            <v/>
          </cell>
          <cell r="BI126" t="str">
            <v>Y</v>
          </cell>
          <cell r="BJ126" t="str">
            <v>0.0001</v>
          </cell>
          <cell r="BK126" t="str">
            <v>Y</v>
          </cell>
          <cell r="BL126" t="str">
            <v>0.0001</v>
          </cell>
          <cell r="BM126">
            <v>36</v>
          </cell>
          <cell r="BN126" t="str">
            <v>L'investissement dans différentes catégories d'actifs avec généralement un bon équilibre entre actifs risqués et actifs moins risqués justifie la catégorie de risque.</v>
          </cell>
          <cell r="BO126" t="str">
            <v>RISK_NARRATIVE</v>
          </cell>
          <cell r="BP126">
            <v>5</v>
          </cell>
          <cell r="BQ126" t="str">
            <v>Y</v>
          </cell>
          <cell r="BS126" t="str">
            <v/>
          </cell>
          <cell r="BT126" t="str">
            <v/>
          </cell>
          <cell r="BU126" t="str">
            <v>Y</v>
          </cell>
          <cell r="BV126" t="str">
            <v/>
          </cell>
          <cell r="BW126" t="str">
            <v/>
          </cell>
          <cell r="BX126" t="str">
            <v>NEANT</v>
          </cell>
          <cell r="BY126" t="str">
            <v>NEANT</v>
          </cell>
          <cell r="BZ126" t="str">
            <v>LIBRARY_FUNDSQUARE</v>
          </cell>
          <cell r="CA126">
            <v>10.37</v>
          </cell>
          <cell r="CB126">
            <v>3</v>
          </cell>
          <cell r="CC126">
            <v>20230415</v>
          </cell>
          <cell r="CD126">
            <v>10.23</v>
          </cell>
          <cell r="CE126">
            <v>3</v>
          </cell>
          <cell r="CF126">
            <v>1</v>
          </cell>
          <cell r="CH126" t="str">
            <v/>
          </cell>
          <cell r="CI126" t="str">
            <v/>
          </cell>
          <cell r="CJ126" t="str">
            <v/>
          </cell>
          <cell r="CK126" t="str">
            <v/>
          </cell>
          <cell r="CL126" t="str">
            <v/>
          </cell>
          <cell r="CM126" t="str">
            <v>50% EURO STOXX (EUR) NR + 40% Bloomberg Euro Aggregate (EUR) RI + 10% €STR Capitalized Capped 1%</v>
          </cell>
          <cell r="CN126" t="str">
            <v/>
          </cell>
          <cell r="CO126" t="str">
            <v/>
          </cell>
          <cell r="CQ126" t="str">
            <v/>
          </cell>
          <cell r="CR126" t="str">
            <v/>
          </cell>
          <cell r="CS126" t="str">
            <v/>
          </cell>
          <cell r="CT126">
            <v>1</v>
          </cell>
          <cell r="CU126" t="str">
            <v>CAT 2</v>
          </cell>
          <cell r="CV126" t="str">
            <v>PRIIPS_CATEGORY</v>
          </cell>
          <cell r="CW126">
            <v>10.23</v>
          </cell>
          <cell r="CZ126" t="str">
            <v>En raison de conditions de marché inhabituelles, d'autres risques peuvent être générés, tels que: Risque(s) Crédit</v>
          </cell>
          <cell r="DB126" t="str">
            <v/>
          </cell>
          <cell r="DC126" t="str">
            <v/>
          </cell>
          <cell r="DD126" t="str">
            <v/>
          </cell>
          <cell r="DF126" t="str">
            <v/>
          </cell>
          <cell r="DG126" t="str">
            <v/>
          </cell>
          <cell r="DH126" t="str">
            <v/>
          </cell>
          <cell r="DI126" t="str">
            <v>N</v>
          </cell>
          <cell r="DL126" t="str">
            <v/>
          </cell>
          <cell r="DM126" t="str">
            <v/>
          </cell>
          <cell r="DN126" t="str">
            <v/>
          </cell>
          <cell r="DP126" t="str">
            <v/>
          </cell>
          <cell r="DQ126" t="str">
            <v/>
          </cell>
          <cell r="DR126" t="str">
            <v/>
          </cell>
          <cell r="DS126" t="str">
            <v/>
          </cell>
          <cell r="DT126" t="str">
            <v/>
          </cell>
        </row>
        <row r="127">
          <cell r="I127" t="str">
            <v>FR001400R7H4</v>
          </cell>
          <cell r="J127" t="str">
            <v>MULTIPAR SOLIDAIRE EQUILIBRE SOCIALEMENT RESPONSABLE [R, C]</v>
          </cell>
          <cell r="L127" t="str">
            <v/>
          </cell>
          <cell r="M127" t="str">
            <v/>
          </cell>
          <cell r="N127" t="str">
            <v/>
          </cell>
          <cell r="O127">
            <v>1</v>
          </cell>
          <cell r="P127" t="str">
            <v>Bearer</v>
          </cell>
          <cell r="Q127" t="str">
            <v>SHARE_FORM</v>
          </cell>
          <cell r="R127" t="str">
            <v>EUR</v>
          </cell>
          <cell r="S127" t="str">
            <v/>
          </cell>
          <cell r="T127">
            <v>1</v>
          </cell>
          <cell r="U127" t="str">
            <v>Launched</v>
          </cell>
          <cell r="V127" t="str">
            <v>PRODUCT_STATUS</v>
          </cell>
          <cell r="W127" t="str">
            <v/>
          </cell>
          <cell r="X127" t="str">
            <v/>
          </cell>
          <cell r="Y127" t="str">
            <v/>
          </cell>
          <cell r="Z127">
            <v>622235</v>
          </cell>
          <cell r="AA127">
            <v>194485</v>
          </cell>
          <cell r="AB127" t="str">
            <v>BM MULTIPAR SOLIDAIRE EQUILIBRE SOCIALEMENT RESPONSABLE [2240] OFF</v>
          </cell>
          <cell r="AC127" t="str">
            <v>EUR</v>
          </cell>
          <cell r="AE127" t="str">
            <v/>
          </cell>
          <cell r="AF127" t="str">
            <v/>
          </cell>
          <cell r="AH127" t="str">
            <v/>
          </cell>
          <cell r="AI127" t="str">
            <v/>
          </cell>
          <cell r="AJ127" t="str">
            <v>R</v>
          </cell>
          <cell r="AK127" t="str">
            <v>R</v>
          </cell>
          <cell r="AL127" t="str">
            <v>SHARE_CATEGORY</v>
          </cell>
          <cell r="AM127" t="str">
            <v>C</v>
          </cell>
          <cell r="AN127" t="str">
            <v>Capitalisation</v>
          </cell>
          <cell r="AO127" t="str">
            <v>SHARE_TYPE</v>
          </cell>
          <cell r="AP127" t="str">
            <v/>
          </cell>
          <cell r="AQ127" t="str">
            <v/>
          </cell>
          <cell r="AR127" t="str">
            <v/>
          </cell>
          <cell r="AS127" t="str">
            <v/>
          </cell>
          <cell r="AT127" t="str">
            <v>N</v>
          </cell>
          <cell r="AV127">
            <v>20191114</v>
          </cell>
          <cell r="AW127">
            <v>20191114</v>
          </cell>
          <cell r="BB127" t="str">
            <v>Y</v>
          </cell>
          <cell r="BC127" t="str">
            <v>Yes</v>
          </cell>
          <cell r="BD127" t="str">
            <v>DICI_KIID</v>
          </cell>
          <cell r="BE127" t="str">
            <v/>
          </cell>
          <cell r="BF127" t="str">
            <v/>
          </cell>
          <cell r="BG127" t="str">
            <v/>
          </cell>
          <cell r="BH127" t="str">
            <v/>
          </cell>
          <cell r="BI127" t="str">
            <v>Y</v>
          </cell>
          <cell r="BJ127" t="str">
            <v>0.0001</v>
          </cell>
          <cell r="BK127" t="str">
            <v>Y</v>
          </cell>
          <cell r="BL127" t="str">
            <v>0.0001</v>
          </cell>
          <cell r="BM127">
            <v>36</v>
          </cell>
          <cell r="BN127" t="str">
            <v>L'investissement dans différentes catégories d'actifs avec généralement un bon équilibre entre actifs risqués et actifs moins risqués justifie la catégorie de risque.</v>
          </cell>
          <cell r="BO127" t="str">
            <v>RISK_NARRATIVE</v>
          </cell>
          <cell r="BP127">
            <v>5</v>
          </cell>
          <cell r="BQ127" t="str">
            <v>Y</v>
          </cell>
          <cell r="BS127" t="str">
            <v/>
          </cell>
          <cell r="BT127" t="str">
            <v/>
          </cell>
          <cell r="BU127" t="str">
            <v>Y</v>
          </cell>
          <cell r="BV127" t="str">
            <v/>
          </cell>
          <cell r="BW127" t="str">
            <v/>
          </cell>
          <cell r="BX127" t="str">
            <v>NEANT</v>
          </cell>
          <cell r="BY127" t="str">
            <v>NEANT</v>
          </cell>
          <cell r="BZ127" t="str">
            <v>LIBRARY_FUNDSQUARE</v>
          </cell>
          <cell r="CA127">
            <v>10.37</v>
          </cell>
          <cell r="CB127">
            <v>3</v>
          </cell>
          <cell r="CC127">
            <v>20230415</v>
          </cell>
          <cell r="CD127">
            <v>10.23</v>
          </cell>
          <cell r="CE127">
            <v>3</v>
          </cell>
          <cell r="CF127">
            <v>1</v>
          </cell>
          <cell r="CH127" t="str">
            <v/>
          </cell>
          <cell r="CI127" t="str">
            <v/>
          </cell>
          <cell r="CJ127" t="str">
            <v/>
          </cell>
          <cell r="CK127" t="str">
            <v/>
          </cell>
          <cell r="CL127" t="str">
            <v/>
          </cell>
          <cell r="CM127" t="str">
            <v>50% EURO STOXX (EUR) NR + 40% Bloomberg Euro Aggregate (EUR) RI + 10% €STR Capitalized Capped 1%</v>
          </cell>
          <cell r="CN127" t="str">
            <v/>
          </cell>
          <cell r="CO127" t="str">
            <v/>
          </cell>
          <cell r="CQ127" t="str">
            <v/>
          </cell>
          <cell r="CR127" t="str">
            <v/>
          </cell>
          <cell r="CS127" t="str">
            <v/>
          </cell>
          <cell r="CT127">
            <v>1</v>
          </cell>
          <cell r="CU127" t="str">
            <v>CAT 2</v>
          </cell>
          <cell r="CV127" t="str">
            <v>PRIIPS_CATEGORY</v>
          </cell>
          <cell r="CW127">
            <v>10.23</v>
          </cell>
          <cell r="CZ127" t="str">
            <v>En raison de conditions de marché inhabituelles, d'autres risques peuvent être générés, tels que: Risque(s) Crédit</v>
          </cell>
          <cell r="DB127" t="str">
            <v/>
          </cell>
          <cell r="DC127" t="str">
            <v/>
          </cell>
          <cell r="DD127" t="str">
            <v/>
          </cell>
          <cell r="DF127" t="str">
            <v/>
          </cell>
          <cell r="DG127" t="str">
            <v/>
          </cell>
          <cell r="DH127" t="str">
            <v/>
          </cell>
          <cell r="DI127" t="str">
            <v>N</v>
          </cell>
          <cell r="DL127" t="str">
            <v/>
          </cell>
          <cell r="DM127" t="str">
            <v/>
          </cell>
          <cell r="DN127" t="str">
            <v/>
          </cell>
          <cell r="DP127" t="str">
            <v/>
          </cell>
          <cell r="DQ127" t="str">
            <v/>
          </cell>
          <cell r="DR127" t="str">
            <v/>
          </cell>
          <cell r="DS127" t="str">
            <v/>
          </cell>
          <cell r="DT127" t="str">
            <v/>
          </cell>
        </row>
        <row r="128">
          <cell r="I128" t="str">
            <v>LU1480595781</v>
          </cell>
          <cell r="J128" t="str">
            <v>THEAM QUANT- Equity Eurozone Income Defensive [J, C]</v>
          </cell>
          <cell r="K128">
            <v>996</v>
          </cell>
          <cell r="L128" t="str">
            <v>Institutional investors, UCITS</v>
          </cell>
          <cell r="M128" t="str">
            <v>INVEST_LEGAL_TYPE</v>
          </cell>
          <cell r="N128" t="str">
            <v/>
          </cell>
          <cell r="O128">
            <v>3</v>
          </cell>
          <cell r="P128" t="str">
            <v>Registered or Bearer</v>
          </cell>
          <cell r="Q128" t="str">
            <v>SHARE_FORM</v>
          </cell>
          <cell r="R128" t="str">
            <v>EUR</v>
          </cell>
          <cell r="S128" t="str">
            <v/>
          </cell>
          <cell r="T128">
            <v>1</v>
          </cell>
          <cell r="U128" t="str">
            <v>Launched</v>
          </cell>
          <cell r="V128" t="str">
            <v>PRODUCT_STATUS</v>
          </cell>
          <cell r="W128" t="str">
            <v/>
          </cell>
          <cell r="X128" t="str">
            <v/>
          </cell>
          <cell r="Y128" t="str">
            <v/>
          </cell>
          <cell r="Z128">
            <v>623788</v>
          </cell>
          <cell r="AA128">
            <v>0</v>
          </cell>
          <cell r="AB128" t="str">
            <v>No Benchmark</v>
          </cell>
          <cell r="AC128" t="str">
            <v>EUR</v>
          </cell>
          <cell r="AE128" t="str">
            <v/>
          </cell>
          <cell r="AF128" t="str">
            <v/>
          </cell>
          <cell r="AG128">
            <v>266154</v>
          </cell>
          <cell r="AH128" t="str">
            <v>BM THEAM QUANT- Equity Eurozone Income Defensive [42716]</v>
          </cell>
          <cell r="AI128" t="str">
            <v>EUR</v>
          </cell>
          <cell r="AJ128" t="str">
            <v>J</v>
          </cell>
          <cell r="AK128" t="str">
            <v>J</v>
          </cell>
          <cell r="AL128" t="str">
            <v>SHARE_CATEGORY</v>
          </cell>
          <cell r="AM128" t="str">
            <v>C</v>
          </cell>
          <cell r="AN128" t="str">
            <v>Capitalisation</v>
          </cell>
          <cell r="AO128" t="str">
            <v>SHARE_TYPE</v>
          </cell>
          <cell r="AP128" t="str">
            <v/>
          </cell>
          <cell r="AQ128" t="str">
            <v/>
          </cell>
          <cell r="AR128" t="str">
            <v/>
          </cell>
          <cell r="AS128" t="str">
            <v/>
          </cell>
          <cell r="AT128" t="str">
            <v>N</v>
          </cell>
          <cell r="AU128">
            <v>20161031</v>
          </cell>
          <cell r="AV128">
            <v>20180426</v>
          </cell>
          <cell r="AW128">
            <v>20180426</v>
          </cell>
          <cell r="BB128" t="str">
            <v>Y</v>
          </cell>
          <cell r="BC128" t="str">
            <v>Yes</v>
          </cell>
          <cell r="BD128" t="str">
            <v>DICI_KIID</v>
          </cell>
          <cell r="BE128" t="str">
            <v/>
          </cell>
          <cell r="BF128" t="str">
            <v/>
          </cell>
          <cell r="BG128" t="str">
            <v/>
          </cell>
          <cell r="BH128" t="str">
            <v/>
          </cell>
          <cell r="BI128" t="str">
            <v>Y</v>
          </cell>
          <cell r="BJ128" t="str">
            <v>0.0001</v>
          </cell>
          <cell r="BK128" t="str">
            <v>Y</v>
          </cell>
          <cell r="BL128" t="str">
            <v>0.01</v>
          </cell>
          <cell r="BM128">
            <v>86</v>
          </cell>
          <cell r="BN128" t="str">
            <v>The risk category is justified by the investment in an equity strategy which aims to reduce the risk and the volatility induced by equities.</v>
          </cell>
          <cell r="BO128" t="str">
            <v>RISK_NARRATIVE</v>
          </cell>
          <cell r="BP128">
            <v>5</v>
          </cell>
          <cell r="BQ128" t="str">
            <v/>
          </cell>
          <cell r="BS128" t="str">
            <v/>
          </cell>
          <cell r="BT128" t="str">
            <v/>
          </cell>
          <cell r="BU128" t="str">
            <v>Y</v>
          </cell>
          <cell r="BV128" t="str">
            <v/>
          </cell>
          <cell r="BW128" t="str">
            <v/>
          </cell>
          <cell r="BX128" t="str">
            <v>THEAM</v>
          </cell>
          <cell r="BY128" t="str">
            <v>THEAM</v>
          </cell>
          <cell r="BZ128" t="str">
            <v>LIBRARY_FUNDSQUARE</v>
          </cell>
          <cell r="CA128">
            <v>12.88</v>
          </cell>
          <cell r="CB128">
            <v>3</v>
          </cell>
          <cell r="CC128">
            <v>20260317</v>
          </cell>
          <cell r="CD128">
            <v>10.4</v>
          </cell>
          <cell r="CE128">
            <v>3</v>
          </cell>
          <cell r="CF128">
            <v>1</v>
          </cell>
          <cell r="CH128" t="str">
            <v/>
          </cell>
          <cell r="CI128" t="str">
            <v/>
          </cell>
          <cell r="CJ128" t="str">
            <v/>
          </cell>
          <cell r="CK128" t="str">
            <v/>
          </cell>
          <cell r="CL128" t="str">
            <v/>
          </cell>
          <cell r="CM128" t="str">
            <v>No Benchmark</v>
          </cell>
          <cell r="CN128" t="str">
            <v/>
          </cell>
          <cell r="CO128" t="str">
            <v>BNP Paribas Equity Eurozone Income Defensive 3 (EUR) RI</v>
          </cell>
          <cell r="CP128">
            <v>200279</v>
          </cell>
          <cell r="CQ128" t="str">
            <v>BM BMR THEAM QUANT- Equity Eurozone Income Defensive [42716]</v>
          </cell>
          <cell r="CR128" t="str">
            <v>EUR</v>
          </cell>
          <cell r="CS128" t="str">
            <v>50% BNP Paribas High Dividend Yield Eurozone Equity Net TR (RI) + 50% STOXX Europe 50 (PI) -- (EUR)</v>
          </cell>
          <cell r="CT128">
            <v>1</v>
          </cell>
          <cell r="CU128" t="str">
            <v>CAT 2</v>
          </cell>
          <cell r="CV128" t="str">
            <v>PRIIPS_CATEGORY</v>
          </cell>
          <cell r="CW128">
            <v>10.4</v>
          </cell>
          <cell r="CZ128" t="str">
            <v>Due to effects of unusual market conditions, other risks could be triggered, such as: [TO BE COMPLETED with relevant risks populated in the field "Risk Matrix"] Risk(s)</v>
          </cell>
          <cell r="DB128" t="str">
            <v/>
          </cell>
          <cell r="DC128" t="str">
            <v/>
          </cell>
          <cell r="DD128" t="str">
            <v/>
          </cell>
          <cell r="DE128">
            <v>262824</v>
          </cell>
          <cell r="DF128" t="str">
            <v>BM PRIIPS THEAM QUANT- Equity Eurozone Income Defensive [42716]</v>
          </cell>
          <cell r="DG128" t="str">
            <v>EUR</v>
          </cell>
          <cell r="DH128" t="str">
            <v>THEAM QUANT- Equity Eurozone Income Defensive [I, C]</v>
          </cell>
          <cell r="DI128" t="str">
            <v>N</v>
          </cell>
          <cell r="DK128">
            <v>263284</v>
          </cell>
          <cell r="DL128" t="str">
            <v>BM SFDR THEAM QUANT- Equity Eurozone Income Defensive [42716]</v>
          </cell>
          <cell r="DM128" t="str">
            <v>EUR</v>
          </cell>
          <cell r="DN128" t="str">
            <v>BNP Paribas Quality Dividend Eurozone (EUR) NR</v>
          </cell>
          <cell r="DO128">
            <v>264917</v>
          </cell>
          <cell r="DP128" t="str">
            <v>BM SFDR BMI THEAM QUANT- Equity Eurozone Income Defensive [42716]</v>
          </cell>
          <cell r="DQ128" t="str">
            <v>EUR</v>
          </cell>
          <cell r="DR128" t="str">
            <v>EURO STOXX (EUR) NR</v>
          </cell>
          <cell r="DS128" t="str">
            <v/>
          </cell>
          <cell r="DT128" t="str">
            <v/>
          </cell>
        </row>
        <row r="129">
          <cell r="I129" t="str">
            <v>LU1542716193</v>
          </cell>
          <cell r="J129" t="str">
            <v>THEAM QUANT- Equity Eurozone Income Defensive [J GBP RH, D]</v>
          </cell>
          <cell r="K129">
            <v>996</v>
          </cell>
          <cell r="L129" t="str">
            <v>Institutional investors, UCITS</v>
          </cell>
          <cell r="M129" t="str">
            <v>INVEST_LEGAL_TYPE</v>
          </cell>
          <cell r="N129" t="str">
            <v/>
          </cell>
          <cell r="O129">
            <v>3</v>
          </cell>
          <cell r="P129" t="str">
            <v>Registered or Bearer</v>
          </cell>
          <cell r="Q129" t="str">
            <v>SHARE_FORM</v>
          </cell>
          <cell r="R129" t="str">
            <v>GBP</v>
          </cell>
          <cell r="S129" t="str">
            <v/>
          </cell>
          <cell r="T129">
            <v>1</v>
          </cell>
          <cell r="U129" t="str">
            <v>Launched</v>
          </cell>
          <cell r="V129" t="str">
            <v>PRODUCT_STATUS</v>
          </cell>
          <cell r="W129" t="str">
            <v/>
          </cell>
          <cell r="X129" t="str">
            <v/>
          </cell>
          <cell r="Y129" t="str">
            <v/>
          </cell>
          <cell r="Z129">
            <v>623788</v>
          </cell>
          <cell r="AA129">
            <v>0</v>
          </cell>
          <cell r="AB129" t="str">
            <v>No Benchmark</v>
          </cell>
          <cell r="AC129" t="str">
            <v>EUR</v>
          </cell>
          <cell r="AE129" t="str">
            <v/>
          </cell>
          <cell r="AF129" t="str">
            <v/>
          </cell>
          <cell r="AG129">
            <v>266154</v>
          </cell>
          <cell r="AH129" t="str">
            <v>BM THEAM QUANT- Equity Eurozone Income Defensive [42716]</v>
          </cell>
          <cell r="AI129" t="str">
            <v>EUR</v>
          </cell>
          <cell r="AJ129" t="str">
            <v>JGR</v>
          </cell>
          <cell r="AK129" t="str">
            <v>J GBP RH</v>
          </cell>
          <cell r="AL129" t="str">
            <v>SHARE_CATEGORY</v>
          </cell>
          <cell r="AM129" t="str">
            <v>D</v>
          </cell>
          <cell r="AN129" t="str">
            <v>Distribution</v>
          </cell>
          <cell r="AO129" t="str">
            <v>SHARE_TYPE</v>
          </cell>
          <cell r="AP129" t="str">
            <v/>
          </cell>
          <cell r="AQ129" t="str">
            <v>6M</v>
          </cell>
          <cell r="AR129" t="str">
            <v>Semiannually</v>
          </cell>
          <cell r="AS129" t="str">
            <v>DIVIDEND_FREQUENCY</v>
          </cell>
          <cell r="AT129" t="str">
            <v>Y</v>
          </cell>
          <cell r="AU129">
            <v>20161031</v>
          </cell>
          <cell r="AV129">
            <v>20180426</v>
          </cell>
          <cell r="AW129">
            <v>20180426</v>
          </cell>
          <cell r="BB129" t="str">
            <v>Y</v>
          </cell>
          <cell r="BC129" t="str">
            <v>Yes</v>
          </cell>
          <cell r="BD129" t="str">
            <v>DICI_KIID</v>
          </cell>
          <cell r="BE129" t="str">
            <v/>
          </cell>
          <cell r="BF129" t="str">
            <v/>
          </cell>
          <cell r="BG129" t="str">
            <v/>
          </cell>
          <cell r="BH129" t="str">
            <v/>
          </cell>
          <cell r="BI129" t="str">
            <v>Y</v>
          </cell>
          <cell r="BJ129" t="str">
            <v>0.0001</v>
          </cell>
          <cell r="BK129" t="str">
            <v>Y</v>
          </cell>
          <cell r="BL129" t="str">
            <v>0.01</v>
          </cell>
          <cell r="BM129">
            <v>86</v>
          </cell>
          <cell r="BN129" t="str">
            <v>The risk category is justified by the investment in an equity strategy which aims to reduce the risk and the volatility induced by equities.</v>
          </cell>
          <cell r="BO129" t="str">
            <v>RISK_NARRATIVE</v>
          </cell>
          <cell r="BP129">
            <v>5</v>
          </cell>
          <cell r="BQ129" t="str">
            <v/>
          </cell>
          <cell r="BS129" t="str">
            <v/>
          </cell>
          <cell r="BT129" t="str">
            <v/>
          </cell>
          <cell r="BU129" t="str">
            <v>Y</v>
          </cell>
          <cell r="BV129" t="str">
            <v/>
          </cell>
          <cell r="BW129" t="str">
            <v/>
          </cell>
          <cell r="BX129" t="str">
            <v>THEAM</v>
          </cell>
          <cell r="BY129" t="str">
            <v>THEAM</v>
          </cell>
          <cell r="BZ129" t="str">
            <v>LIBRARY_FUNDSQUARE</v>
          </cell>
          <cell r="CA129">
            <v>13.6</v>
          </cell>
          <cell r="CB129">
            <v>3</v>
          </cell>
          <cell r="CC129">
            <v>20260317</v>
          </cell>
          <cell r="CD129">
            <v>10.4</v>
          </cell>
          <cell r="CE129">
            <v>3</v>
          </cell>
          <cell r="CF129">
            <v>1</v>
          </cell>
          <cell r="CH129" t="str">
            <v/>
          </cell>
          <cell r="CI129" t="str">
            <v/>
          </cell>
          <cell r="CJ129" t="str">
            <v/>
          </cell>
          <cell r="CK129" t="str">
            <v/>
          </cell>
          <cell r="CL129" t="str">
            <v/>
          </cell>
          <cell r="CM129" t="str">
            <v>No Benchmark</v>
          </cell>
          <cell r="CN129" t="str">
            <v/>
          </cell>
          <cell r="CO129" t="str">
            <v/>
          </cell>
          <cell r="CP129">
            <v>200279</v>
          </cell>
          <cell r="CQ129" t="str">
            <v>BM BMR THEAM QUANT- Equity Eurozone Income Defensive [42716]</v>
          </cell>
          <cell r="CR129" t="str">
            <v>EUR</v>
          </cell>
          <cell r="CS129" t="str">
            <v>50% BNP Paribas High Dividend Yield Eurozone Equity Net TR (RI) + 50% STOXX Europe 50 (PI) -- (EUR)</v>
          </cell>
          <cell r="CT129">
            <v>1</v>
          </cell>
          <cell r="CU129" t="str">
            <v>CAT 2</v>
          </cell>
          <cell r="CV129" t="str">
            <v>PRIIPS_CATEGORY</v>
          </cell>
          <cell r="CW129">
            <v>10.4</v>
          </cell>
          <cell r="CZ129" t="str">
            <v>Due to effects of unusual market conditions, other risks could be triggered, such as: [TO BE COMPLETED with relevant risks populated in the field "Risk Matrix"] Risk(s)</v>
          </cell>
          <cell r="DB129" t="str">
            <v/>
          </cell>
          <cell r="DC129" t="str">
            <v/>
          </cell>
          <cell r="DD129" t="str">
            <v/>
          </cell>
          <cell r="DE129">
            <v>262824</v>
          </cell>
          <cell r="DF129" t="str">
            <v>BM PRIIPS THEAM QUANT- Equity Eurozone Income Defensive [42716]</v>
          </cell>
          <cell r="DG129" t="str">
            <v>EUR</v>
          </cell>
          <cell r="DH129" t="str">
            <v>THEAM QUANT- Equity iESG Eurozone Income Defensive [I, C] (Hedged in GBP)</v>
          </cell>
          <cell r="DI129" t="str">
            <v>N</v>
          </cell>
          <cell r="DK129">
            <v>263284</v>
          </cell>
          <cell r="DL129" t="str">
            <v>BM SFDR THEAM QUANT- Equity Eurozone Income Defensive [42716]</v>
          </cell>
          <cell r="DM129" t="str">
            <v>EUR</v>
          </cell>
          <cell r="DN129" t="str">
            <v>BNP Paribas Quality Dividend Eurozone ESG Index (EUR) NR</v>
          </cell>
          <cell r="DO129">
            <v>264917</v>
          </cell>
          <cell r="DP129" t="str">
            <v>BM SFDR BMI THEAM QUANT- Equity Eurozone Income Defensive [42716]</v>
          </cell>
          <cell r="DQ129" t="str">
            <v>EUR</v>
          </cell>
          <cell r="DR129" t="str">
            <v/>
          </cell>
          <cell r="DS129" t="str">
            <v/>
          </cell>
          <cell r="DT129" t="str">
            <v/>
          </cell>
        </row>
        <row r="130">
          <cell r="I130" t="str">
            <v>LU1480594461</v>
          </cell>
          <cell r="J130" t="str">
            <v>THEAM QUANT- Equity Eurozone Income Defensive [I, C]</v>
          </cell>
          <cell r="K130">
            <v>996</v>
          </cell>
          <cell r="L130" t="str">
            <v>Institutional investors, UCITS</v>
          </cell>
          <cell r="M130" t="str">
            <v>INVEST_LEGAL_TYPE</v>
          </cell>
          <cell r="N130" t="str">
            <v/>
          </cell>
          <cell r="O130">
            <v>3</v>
          </cell>
          <cell r="P130" t="str">
            <v>Registered or Bearer</v>
          </cell>
          <cell r="Q130" t="str">
            <v>SHARE_FORM</v>
          </cell>
          <cell r="R130" t="str">
            <v>EUR</v>
          </cell>
          <cell r="S130" t="str">
            <v/>
          </cell>
          <cell r="T130">
            <v>1</v>
          </cell>
          <cell r="U130" t="str">
            <v>Launched</v>
          </cell>
          <cell r="V130" t="str">
            <v>PRODUCT_STATUS</v>
          </cell>
          <cell r="W130" t="str">
            <v/>
          </cell>
          <cell r="X130" t="str">
            <v/>
          </cell>
          <cell r="Y130" t="str">
            <v/>
          </cell>
          <cell r="Z130">
            <v>623788</v>
          </cell>
          <cell r="AA130">
            <v>0</v>
          </cell>
          <cell r="AB130" t="str">
            <v>No Benchmark</v>
          </cell>
          <cell r="AC130" t="str">
            <v>EUR</v>
          </cell>
          <cell r="AE130" t="str">
            <v/>
          </cell>
          <cell r="AF130" t="str">
            <v/>
          </cell>
          <cell r="AG130">
            <v>266154</v>
          </cell>
          <cell r="AH130" t="str">
            <v>BM THEAM QUANT- Equity Eurozone Income Defensive [42716]</v>
          </cell>
          <cell r="AI130" t="str">
            <v>EUR</v>
          </cell>
          <cell r="AJ130" t="str">
            <v>CASH</v>
          </cell>
          <cell r="AK130" t="str">
            <v>I</v>
          </cell>
          <cell r="AL130" t="str">
            <v>SHARE_CATEGORY</v>
          </cell>
          <cell r="AM130" t="str">
            <v>C</v>
          </cell>
          <cell r="AN130" t="str">
            <v>Capitalisation</v>
          </cell>
          <cell r="AO130" t="str">
            <v>SHARE_TYPE</v>
          </cell>
          <cell r="AP130" t="str">
            <v/>
          </cell>
          <cell r="AQ130" t="str">
            <v/>
          </cell>
          <cell r="AR130" t="str">
            <v/>
          </cell>
          <cell r="AS130" t="str">
            <v/>
          </cell>
          <cell r="AT130" t="str">
            <v>N</v>
          </cell>
          <cell r="AU130">
            <v>20161031</v>
          </cell>
          <cell r="AV130">
            <v>20180426</v>
          </cell>
          <cell r="AW130">
            <v>20180426</v>
          </cell>
          <cell r="BB130" t="str">
            <v>Y</v>
          </cell>
          <cell r="BC130" t="str">
            <v>Yes</v>
          </cell>
          <cell r="BD130" t="str">
            <v>DICI_KIID</v>
          </cell>
          <cell r="BE130" t="str">
            <v/>
          </cell>
          <cell r="BF130" t="str">
            <v/>
          </cell>
          <cell r="BG130" t="str">
            <v/>
          </cell>
          <cell r="BH130" t="str">
            <v/>
          </cell>
          <cell r="BI130" t="str">
            <v>Y</v>
          </cell>
          <cell r="BJ130" t="str">
            <v>0.0001</v>
          </cell>
          <cell r="BK130" t="str">
            <v>Y</v>
          </cell>
          <cell r="BL130" t="str">
            <v>0.01</v>
          </cell>
          <cell r="BM130">
            <v>86</v>
          </cell>
          <cell r="BN130" t="str">
            <v>The risk category is justified by the investment in an equity strategy which aims to reduce the risk and the volatility induced by equities.</v>
          </cell>
          <cell r="BO130" t="str">
            <v>RISK_NARRATIVE</v>
          </cell>
          <cell r="BP130">
            <v>5</v>
          </cell>
          <cell r="BQ130" t="str">
            <v/>
          </cell>
          <cell r="BS130" t="str">
            <v/>
          </cell>
          <cell r="BT130" t="str">
            <v/>
          </cell>
          <cell r="BU130" t="str">
            <v>Y</v>
          </cell>
          <cell r="BV130" t="str">
            <v/>
          </cell>
          <cell r="BW130" t="str">
            <v/>
          </cell>
          <cell r="BX130" t="str">
            <v>THEAM</v>
          </cell>
          <cell r="BY130" t="str">
            <v>THEAM</v>
          </cell>
          <cell r="BZ130" t="str">
            <v>LIBRARY_FUNDSQUARE</v>
          </cell>
          <cell r="CA130">
            <v>12.88</v>
          </cell>
          <cell r="CB130">
            <v>3</v>
          </cell>
          <cell r="CC130">
            <v>20260317</v>
          </cell>
          <cell r="CD130">
            <v>10.4</v>
          </cell>
          <cell r="CE130">
            <v>3</v>
          </cell>
          <cell r="CF130">
            <v>1</v>
          </cell>
          <cell r="CH130" t="str">
            <v/>
          </cell>
          <cell r="CI130" t="str">
            <v/>
          </cell>
          <cell r="CJ130" t="str">
            <v/>
          </cell>
          <cell r="CK130" t="str">
            <v/>
          </cell>
          <cell r="CL130" t="str">
            <v/>
          </cell>
          <cell r="CM130" t="str">
            <v>No Benchmark</v>
          </cell>
          <cell r="CN130" t="str">
            <v/>
          </cell>
          <cell r="CO130" t="str">
            <v>BNP Paribas Equity Eurozone Income Defensive 3 (EUR) RI</v>
          </cell>
          <cell r="CP130">
            <v>200279</v>
          </cell>
          <cell r="CQ130" t="str">
            <v>BM BMR THEAM QUANT- Equity Eurozone Income Defensive [42716]</v>
          </cell>
          <cell r="CR130" t="str">
            <v>EUR</v>
          </cell>
          <cell r="CS130" t="str">
            <v>50% BNP Paribas High Dividend Yield Eurozone Equity Net TR (RI) + 50% STOXX Europe 50 (PI) -- (EUR)</v>
          </cell>
          <cell r="CT130">
            <v>1</v>
          </cell>
          <cell r="CU130" t="str">
            <v>CAT 2</v>
          </cell>
          <cell r="CV130" t="str">
            <v>PRIIPS_CATEGORY</v>
          </cell>
          <cell r="CW130">
            <v>10.4</v>
          </cell>
          <cell r="CZ130" t="str">
            <v>Due to effects of unusual market conditions, other risks could be triggered, such as: [TO BE COMPLETED with relevant risks populated in the field "Risk Matrix"] Risk(s)</v>
          </cell>
          <cell r="DB130" t="str">
            <v/>
          </cell>
          <cell r="DC130" t="str">
            <v/>
          </cell>
          <cell r="DD130" t="str">
            <v/>
          </cell>
          <cell r="DE130">
            <v>262824</v>
          </cell>
          <cell r="DF130" t="str">
            <v>BM PRIIPS THEAM QUANT- Equity Eurozone Income Defensive [42716]</v>
          </cell>
          <cell r="DG130" t="str">
            <v>EUR</v>
          </cell>
          <cell r="DH130" t="str">
            <v>THEAM QUANT- Equity Eurozone Income Defensive [I, C]</v>
          </cell>
          <cell r="DI130" t="str">
            <v>Y</v>
          </cell>
          <cell r="DJ130">
            <v>20220620</v>
          </cell>
          <cell r="DK130">
            <v>263284</v>
          </cell>
          <cell r="DL130" t="str">
            <v>BM SFDR THEAM QUANT- Equity Eurozone Income Defensive [42716]</v>
          </cell>
          <cell r="DM130" t="str">
            <v>EUR</v>
          </cell>
          <cell r="DN130" t="str">
            <v>BNP Paribas Quality Dividend Eurozone (EUR) NR</v>
          </cell>
          <cell r="DO130">
            <v>264917</v>
          </cell>
          <cell r="DP130" t="str">
            <v>BM SFDR BMI THEAM QUANT- Equity Eurozone Income Defensive [42716]</v>
          </cell>
          <cell r="DQ130" t="str">
            <v>EUR</v>
          </cell>
          <cell r="DR130" t="str">
            <v>EURO STOXX (EUR) NR</v>
          </cell>
          <cell r="DS130" t="str">
            <v/>
          </cell>
          <cell r="DT130" t="str">
            <v/>
          </cell>
        </row>
        <row r="131">
          <cell r="I131" t="str">
            <v>LU1480594032</v>
          </cell>
          <cell r="J131" t="str">
            <v>THEAM QUANT- Equity Eurozone Income Defensive [Privilege, C]</v>
          </cell>
          <cell r="K131">
            <v>631</v>
          </cell>
          <cell r="L131" t="str">
            <v>All</v>
          </cell>
          <cell r="M131" t="str">
            <v>INVEST_LEGAL_TYPE</v>
          </cell>
          <cell r="N131" t="str">
            <v/>
          </cell>
          <cell r="O131">
            <v>3</v>
          </cell>
          <cell r="P131" t="str">
            <v>Registered or Bearer</v>
          </cell>
          <cell r="Q131" t="str">
            <v>SHARE_FORM</v>
          </cell>
          <cell r="R131" t="str">
            <v>EUR</v>
          </cell>
          <cell r="S131" t="str">
            <v/>
          </cell>
          <cell r="T131">
            <v>1</v>
          </cell>
          <cell r="U131" t="str">
            <v>Launched</v>
          </cell>
          <cell r="V131" t="str">
            <v>PRODUCT_STATUS</v>
          </cell>
          <cell r="W131" t="str">
            <v/>
          </cell>
          <cell r="X131" t="str">
            <v/>
          </cell>
          <cell r="Y131" t="str">
            <v/>
          </cell>
          <cell r="Z131">
            <v>623788</v>
          </cell>
          <cell r="AA131">
            <v>0</v>
          </cell>
          <cell r="AB131" t="str">
            <v>No Benchmark</v>
          </cell>
          <cell r="AC131" t="str">
            <v>EUR</v>
          </cell>
          <cell r="AE131" t="str">
            <v/>
          </cell>
          <cell r="AF131" t="str">
            <v/>
          </cell>
          <cell r="AG131">
            <v>266154</v>
          </cell>
          <cell r="AH131" t="str">
            <v>BM THEAM QUANT- Equity Eurozone Income Defensive [42716]</v>
          </cell>
          <cell r="AI131" t="str">
            <v>EUR</v>
          </cell>
          <cell r="AJ131" t="str">
            <v>PRIV</v>
          </cell>
          <cell r="AK131" t="str">
            <v>Privilege</v>
          </cell>
          <cell r="AL131" t="str">
            <v>SHARE_CATEGORY</v>
          </cell>
          <cell r="AM131" t="str">
            <v>C</v>
          </cell>
          <cell r="AN131" t="str">
            <v>Capitalisation</v>
          </cell>
          <cell r="AO131" t="str">
            <v>SHARE_TYPE</v>
          </cell>
          <cell r="AP131" t="str">
            <v/>
          </cell>
          <cell r="AQ131" t="str">
            <v/>
          </cell>
          <cell r="AR131" t="str">
            <v/>
          </cell>
          <cell r="AS131" t="str">
            <v/>
          </cell>
          <cell r="AT131" t="str">
            <v>N</v>
          </cell>
          <cell r="AU131">
            <v>20221007</v>
          </cell>
          <cell r="AV131">
            <v>20221007</v>
          </cell>
          <cell r="AW131">
            <v>20221007</v>
          </cell>
          <cell r="BB131" t="str">
            <v>Y</v>
          </cell>
          <cell r="BC131" t="str">
            <v>Yes</v>
          </cell>
          <cell r="BD131" t="str">
            <v>DICI_KIID</v>
          </cell>
          <cell r="BE131" t="str">
            <v/>
          </cell>
          <cell r="BF131" t="str">
            <v/>
          </cell>
          <cell r="BG131" t="str">
            <v/>
          </cell>
          <cell r="BH131" t="str">
            <v/>
          </cell>
          <cell r="BI131" t="str">
            <v>Y</v>
          </cell>
          <cell r="BJ131" t="str">
            <v>4. Ten-thousandth - 0.0001</v>
          </cell>
          <cell r="BK131" t="str">
            <v>Y</v>
          </cell>
          <cell r="BL131" t="str">
            <v>2. Hundredth - 0.01</v>
          </cell>
          <cell r="BM131">
            <v>86</v>
          </cell>
          <cell r="BN131" t="str">
            <v>The risk category is justified by the investment in an equity strategy which aims to reduce the risk and the volatility induced by equities.</v>
          </cell>
          <cell r="BO131" t="str">
            <v>RISK_NARRATIVE</v>
          </cell>
          <cell r="BP131">
            <v>5</v>
          </cell>
          <cell r="BQ131" t="str">
            <v/>
          </cell>
          <cell r="BS131" t="str">
            <v/>
          </cell>
          <cell r="BT131" t="str">
            <v/>
          </cell>
          <cell r="BU131" t="str">
            <v>Y</v>
          </cell>
          <cell r="BV131" t="str">
            <v/>
          </cell>
          <cell r="BW131" t="str">
            <v/>
          </cell>
          <cell r="BX131" t="str">
            <v>THEAM</v>
          </cell>
          <cell r="BY131" t="str">
            <v>THEAM</v>
          </cell>
          <cell r="BZ131" t="str">
            <v>LIBRARY_FUNDSQUARE</v>
          </cell>
          <cell r="CA131">
            <v>12.88</v>
          </cell>
          <cell r="CB131">
            <v>3</v>
          </cell>
          <cell r="CC131">
            <v>20260317</v>
          </cell>
          <cell r="CD131">
            <v>10.4</v>
          </cell>
          <cell r="CE131">
            <v>3</v>
          </cell>
          <cell r="CF131">
            <v>1</v>
          </cell>
          <cell r="CH131" t="str">
            <v/>
          </cell>
          <cell r="CI131" t="str">
            <v/>
          </cell>
          <cell r="CJ131" t="str">
            <v/>
          </cell>
          <cell r="CK131" t="str">
            <v/>
          </cell>
          <cell r="CL131" t="str">
            <v/>
          </cell>
          <cell r="CM131" t="str">
            <v>No Benchmark</v>
          </cell>
          <cell r="CN131" t="str">
            <v/>
          </cell>
          <cell r="CO131" t="str">
            <v>BNP Paribas Equity Eurozone Income Defensive 3 (EUR) RI</v>
          </cell>
          <cell r="CP131">
            <v>200279</v>
          </cell>
          <cell r="CQ131" t="str">
            <v>BM BMR THEAM QUANT- Equity Eurozone Income Defensive [42716]</v>
          </cell>
          <cell r="CR131" t="str">
            <v>EUR</v>
          </cell>
          <cell r="CS131" t="str">
            <v>50% BNP Paribas High Dividend Yield Eurozone Equity Net TR (RI) + 50% STOXX Europe 50 (PI) -- (EUR)</v>
          </cell>
          <cell r="CT131">
            <v>1</v>
          </cell>
          <cell r="CU131" t="str">
            <v>CAT 2</v>
          </cell>
          <cell r="CV131" t="str">
            <v>PRIIPS_CATEGORY</v>
          </cell>
          <cell r="CW131">
            <v>10.4</v>
          </cell>
          <cell r="CZ131" t="str">
            <v>Due to effects of unusual market conditions, other risks could be triggered, such as: [TO BE COMPLETED with relevant risks populated in the field "Risk Matrix"] Risk(s)</v>
          </cell>
          <cell r="DB131" t="str">
            <v/>
          </cell>
          <cell r="DC131" t="str">
            <v/>
          </cell>
          <cell r="DD131" t="str">
            <v/>
          </cell>
          <cell r="DE131">
            <v>262824</v>
          </cell>
          <cell r="DF131" t="str">
            <v>BM PRIIPS THEAM QUANT- Equity Eurozone Income Defensive [42716]</v>
          </cell>
          <cell r="DG131" t="str">
            <v>EUR</v>
          </cell>
          <cell r="DH131" t="str">
            <v>THEAM QUANT- Equity Eurozone Income Defensive [I, C]</v>
          </cell>
          <cell r="DI131" t="str">
            <v>N</v>
          </cell>
          <cell r="DK131">
            <v>263284</v>
          </cell>
          <cell r="DL131" t="str">
            <v>BM SFDR THEAM QUANT- Equity Eurozone Income Defensive [42716]</v>
          </cell>
          <cell r="DM131" t="str">
            <v>EUR</v>
          </cell>
          <cell r="DN131" t="str">
            <v>BNP Paribas Quality Dividend Eurozone (EUR) NR</v>
          </cell>
          <cell r="DO131">
            <v>264917</v>
          </cell>
          <cell r="DP131" t="str">
            <v>BM SFDR BMI THEAM QUANT- Equity Eurozone Income Defensive [42716]</v>
          </cell>
          <cell r="DQ131" t="str">
            <v>EUR</v>
          </cell>
          <cell r="DR131" t="str">
            <v>EURO STOXX (EUR) NR</v>
          </cell>
          <cell r="DS131" t="str">
            <v/>
          </cell>
          <cell r="DT131" t="str">
            <v/>
          </cell>
        </row>
        <row r="132">
          <cell r="I132" t="str">
            <v>LU1480594974</v>
          </cell>
          <cell r="J132" t="str">
            <v>THEAM QUANT- Equity Eurozone Income Defensive [I USD RH, C]</v>
          </cell>
          <cell r="K132">
            <v>996</v>
          </cell>
          <cell r="L132" t="str">
            <v>Institutional investors, UCITS</v>
          </cell>
          <cell r="M132" t="str">
            <v>INVEST_LEGAL_TYPE</v>
          </cell>
          <cell r="N132" t="str">
            <v/>
          </cell>
          <cell r="O132">
            <v>3</v>
          </cell>
          <cell r="P132" t="str">
            <v>Registered or Bearer</v>
          </cell>
          <cell r="Q132" t="str">
            <v>SHARE_FORM</v>
          </cell>
          <cell r="R132" t="str">
            <v>USD</v>
          </cell>
          <cell r="S132" t="str">
            <v/>
          </cell>
          <cell r="T132">
            <v>1</v>
          </cell>
          <cell r="U132" t="str">
            <v>Launched</v>
          </cell>
          <cell r="V132" t="str">
            <v>PRODUCT_STATUS</v>
          </cell>
          <cell r="W132" t="str">
            <v/>
          </cell>
          <cell r="X132" t="str">
            <v/>
          </cell>
          <cell r="Y132" t="str">
            <v/>
          </cell>
          <cell r="Z132">
            <v>623788</v>
          </cell>
          <cell r="AA132">
            <v>0</v>
          </cell>
          <cell r="AB132" t="str">
            <v>No Benchmark</v>
          </cell>
          <cell r="AC132" t="str">
            <v>EUR</v>
          </cell>
          <cell r="AE132" t="str">
            <v/>
          </cell>
          <cell r="AF132" t="str">
            <v/>
          </cell>
          <cell r="AG132">
            <v>266154</v>
          </cell>
          <cell r="AH132" t="str">
            <v>BM THEAM QUANT- Equity Eurozone Income Defensive [42716]</v>
          </cell>
          <cell r="AI132" t="str">
            <v>EUR</v>
          </cell>
          <cell r="AJ132" t="str">
            <v>IUR</v>
          </cell>
          <cell r="AK132" t="str">
            <v>I USD RH</v>
          </cell>
          <cell r="AL132" t="str">
            <v>SHARE_CATEGORY</v>
          </cell>
          <cell r="AM132" t="str">
            <v>C</v>
          </cell>
          <cell r="AN132" t="str">
            <v>Capitalisation</v>
          </cell>
          <cell r="AO132" t="str">
            <v>SHARE_TYPE</v>
          </cell>
          <cell r="AP132" t="str">
            <v/>
          </cell>
          <cell r="AQ132" t="str">
            <v/>
          </cell>
          <cell r="AR132" t="str">
            <v/>
          </cell>
          <cell r="AS132" t="str">
            <v/>
          </cell>
          <cell r="AT132" t="str">
            <v>Y</v>
          </cell>
          <cell r="AU132">
            <v>20161031</v>
          </cell>
          <cell r="AV132">
            <v>20180426</v>
          </cell>
          <cell r="AW132">
            <v>20180426</v>
          </cell>
          <cell r="BB132" t="str">
            <v>Y</v>
          </cell>
          <cell r="BC132" t="str">
            <v>Yes</v>
          </cell>
          <cell r="BD132" t="str">
            <v>DICI_KIID</v>
          </cell>
          <cell r="BE132" t="str">
            <v/>
          </cell>
          <cell r="BF132" t="str">
            <v/>
          </cell>
          <cell r="BG132" t="str">
            <v/>
          </cell>
          <cell r="BH132" t="str">
            <v/>
          </cell>
          <cell r="BI132" t="str">
            <v>Y</v>
          </cell>
          <cell r="BJ132" t="str">
            <v>0.0001</v>
          </cell>
          <cell r="BK132" t="str">
            <v>Y</v>
          </cell>
          <cell r="BL132" t="str">
            <v>0.01</v>
          </cell>
          <cell r="BM132">
            <v>86</v>
          </cell>
          <cell r="BN132" t="str">
            <v>The risk category is justified by the investment in an equity strategy which aims to reduce the risk and the volatility induced by equities.</v>
          </cell>
          <cell r="BO132" t="str">
            <v>RISK_NARRATIVE</v>
          </cell>
          <cell r="BP132">
            <v>5</v>
          </cell>
          <cell r="BQ132" t="str">
            <v/>
          </cell>
          <cell r="BS132" t="str">
            <v/>
          </cell>
          <cell r="BT132" t="str">
            <v/>
          </cell>
          <cell r="BU132" t="str">
            <v>Y</v>
          </cell>
          <cell r="BV132" t="str">
            <v/>
          </cell>
          <cell r="BW132" t="str">
            <v/>
          </cell>
          <cell r="BX132" t="str">
            <v>THEAM</v>
          </cell>
          <cell r="BY132" t="str">
            <v>THEAM</v>
          </cell>
          <cell r="BZ132" t="str">
            <v>LIBRARY_FUNDSQUARE</v>
          </cell>
          <cell r="CA132">
            <v>13.47</v>
          </cell>
          <cell r="CB132">
            <v>3</v>
          </cell>
          <cell r="CC132">
            <v>20260317</v>
          </cell>
          <cell r="CD132">
            <v>10.4</v>
          </cell>
          <cell r="CE132">
            <v>3</v>
          </cell>
          <cell r="CF132">
            <v>1</v>
          </cell>
          <cell r="CH132" t="str">
            <v/>
          </cell>
          <cell r="CI132" t="str">
            <v/>
          </cell>
          <cell r="CJ132" t="str">
            <v/>
          </cell>
          <cell r="CK132" t="str">
            <v/>
          </cell>
          <cell r="CL132" t="str">
            <v/>
          </cell>
          <cell r="CM132" t="str">
            <v>No Benchmark</v>
          </cell>
          <cell r="CN132" t="str">
            <v/>
          </cell>
          <cell r="CO132" t="str">
            <v/>
          </cell>
          <cell r="CP132">
            <v>200279</v>
          </cell>
          <cell r="CQ132" t="str">
            <v>BM BMR THEAM QUANT- Equity Eurozone Income Defensive [42716]</v>
          </cell>
          <cell r="CR132" t="str">
            <v>EUR</v>
          </cell>
          <cell r="CS132" t="str">
            <v>50% BNP Paribas High Dividend Yield Eurozone Equity Net TR (RI) + 50% STOXX Europe 50 (PI) -- (EUR)</v>
          </cell>
          <cell r="CT132">
            <v>1</v>
          </cell>
          <cell r="CU132" t="str">
            <v>CAT 2</v>
          </cell>
          <cell r="CV132" t="str">
            <v>PRIIPS_CATEGORY</v>
          </cell>
          <cell r="CW132">
            <v>10.4</v>
          </cell>
          <cell r="CZ132" t="str">
            <v>Due to effects of unusual market conditions, other risks could be triggered, such as: [TO BE COMPLETED with relevant risks populated in the field "Risk Matrix"] Risk(s)</v>
          </cell>
          <cell r="DB132" t="str">
            <v/>
          </cell>
          <cell r="DC132" t="str">
            <v/>
          </cell>
          <cell r="DD132" t="str">
            <v/>
          </cell>
          <cell r="DE132">
            <v>262824</v>
          </cell>
          <cell r="DF132" t="str">
            <v>BM PRIIPS THEAM QUANT- Equity Eurozone Income Defensive [42716]</v>
          </cell>
          <cell r="DG132" t="str">
            <v>EUR</v>
          </cell>
          <cell r="DH132" t="str">
            <v>THEAM QUANT- Equity iESG Eurozone Income Defensive [I, C] (Hedged in USD)</v>
          </cell>
          <cell r="DI132" t="str">
            <v>N</v>
          </cell>
          <cell r="DK132">
            <v>263284</v>
          </cell>
          <cell r="DL132" t="str">
            <v>BM SFDR THEAM QUANT- Equity Eurozone Income Defensive [42716]</v>
          </cell>
          <cell r="DM132" t="str">
            <v>EUR</v>
          </cell>
          <cell r="DN132" t="str">
            <v>BNP Paribas Quality Dividend Eurozone ESG Index (EUR) NR</v>
          </cell>
          <cell r="DO132">
            <v>264917</v>
          </cell>
          <cell r="DP132" t="str">
            <v>BM SFDR BMI THEAM QUANT- Equity Eurozone Income Defensive [42716]</v>
          </cell>
          <cell r="DQ132" t="str">
            <v>EUR</v>
          </cell>
          <cell r="DR132" t="str">
            <v/>
          </cell>
          <cell r="DS132" t="str">
            <v/>
          </cell>
          <cell r="DT132" t="str">
            <v/>
          </cell>
        </row>
        <row r="133">
          <cell r="I133" t="str">
            <v>LU1480594545</v>
          </cell>
          <cell r="J133" t="str">
            <v>THEAM QUANT- Equity Eurozone Income Defensive [I, D]</v>
          </cell>
          <cell r="K133">
            <v>996</v>
          </cell>
          <cell r="L133" t="str">
            <v>Institutional investors, UCITS</v>
          </cell>
          <cell r="M133" t="str">
            <v>INVEST_LEGAL_TYPE</v>
          </cell>
          <cell r="N133" t="str">
            <v/>
          </cell>
          <cell r="O133">
            <v>3</v>
          </cell>
          <cell r="P133" t="str">
            <v>Registered or Bearer</v>
          </cell>
          <cell r="Q133" t="str">
            <v>SHARE_FORM</v>
          </cell>
          <cell r="R133" t="str">
            <v>EUR</v>
          </cell>
          <cell r="S133" t="str">
            <v/>
          </cell>
          <cell r="T133">
            <v>1</v>
          </cell>
          <cell r="U133" t="str">
            <v>Launched</v>
          </cell>
          <cell r="V133" t="str">
            <v>PRODUCT_STATUS</v>
          </cell>
          <cell r="W133" t="str">
            <v/>
          </cell>
          <cell r="X133" t="str">
            <v/>
          </cell>
          <cell r="Y133" t="str">
            <v/>
          </cell>
          <cell r="Z133">
            <v>623788</v>
          </cell>
          <cell r="AA133">
            <v>0</v>
          </cell>
          <cell r="AB133" t="str">
            <v>No Benchmark</v>
          </cell>
          <cell r="AC133" t="str">
            <v>EUR</v>
          </cell>
          <cell r="AE133" t="str">
            <v/>
          </cell>
          <cell r="AF133" t="str">
            <v/>
          </cell>
          <cell r="AG133">
            <v>266154</v>
          </cell>
          <cell r="AH133" t="str">
            <v>BM THEAM QUANT- Equity Eurozone Income Defensive [42716]</v>
          </cell>
          <cell r="AI133" t="str">
            <v>EUR</v>
          </cell>
          <cell r="AJ133" t="str">
            <v>CASH</v>
          </cell>
          <cell r="AK133" t="str">
            <v>I</v>
          </cell>
          <cell r="AL133" t="str">
            <v>SHARE_CATEGORY</v>
          </cell>
          <cell r="AM133" t="str">
            <v>D</v>
          </cell>
          <cell r="AN133" t="str">
            <v>Distribution</v>
          </cell>
          <cell r="AO133" t="str">
            <v>SHARE_TYPE</v>
          </cell>
          <cell r="AP133" t="str">
            <v/>
          </cell>
          <cell r="AQ133" t="str">
            <v>6M</v>
          </cell>
          <cell r="AR133" t="str">
            <v>Semiannually</v>
          </cell>
          <cell r="AS133" t="str">
            <v>DIVIDEND_FREQUENCY</v>
          </cell>
          <cell r="AT133" t="str">
            <v>N</v>
          </cell>
          <cell r="AU133">
            <v>20161031</v>
          </cell>
          <cell r="AV133">
            <v>20180426</v>
          </cell>
          <cell r="AW133">
            <v>20180426</v>
          </cell>
          <cell r="BB133" t="str">
            <v>Y</v>
          </cell>
          <cell r="BC133" t="str">
            <v>Yes</v>
          </cell>
          <cell r="BD133" t="str">
            <v>DICI_KIID</v>
          </cell>
          <cell r="BE133" t="str">
            <v/>
          </cell>
          <cell r="BF133" t="str">
            <v/>
          </cell>
          <cell r="BG133" t="str">
            <v/>
          </cell>
          <cell r="BH133" t="str">
            <v/>
          </cell>
          <cell r="BI133" t="str">
            <v>Y</v>
          </cell>
          <cell r="BJ133" t="str">
            <v>0.0001</v>
          </cell>
          <cell r="BK133" t="str">
            <v>Y</v>
          </cell>
          <cell r="BL133" t="str">
            <v>0.01</v>
          </cell>
          <cell r="BM133">
            <v>86</v>
          </cell>
          <cell r="BN133" t="str">
            <v>The risk category is justified by the investment in an equity strategy which aims to reduce the risk and the volatility induced by equities.</v>
          </cell>
          <cell r="BO133" t="str">
            <v>RISK_NARRATIVE</v>
          </cell>
          <cell r="BP133">
            <v>5</v>
          </cell>
          <cell r="BQ133" t="str">
            <v/>
          </cell>
          <cell r="BS133" t="str">
            <v/>
          </cell>
          <cell r="BT133" t="str">
            <v/>
          </cell>
          <cell r="BU133" t="str">
            <v>Y</v>
          </cell>
          <cell r="BV133" t="str">
            <v/>
          </cell>
          <cell r="BW133" t="str">
            <v/>
          </cell>
          <cell r="BX133" t="str">
            <v>THEAM</v>
          </cell>
          <cell r="BY133" t="str">
            <v>THEAM</v>
          </cell>
          <cell r="BZ133" t="str">
            <v>LIBRARY_FUNDSQUARE</v>
          </cell>
          <cell r="CA133">
            <v>13.4</v>
          </cell>
          <cell r="CB133">
            <v>3</v>
          </cell>
          <cell r="CC133">
            <v>20260317</v>
          </cell>
          <cell r="CD133">
            <v>10.4</v>
          </cell>
          <cell r="CE133">
            <v>3</v>
          </cell>
          <cell r="CF133">
            <v>1</v>
          </cell>
          <cell r="CH133" t="str">
            <v/>
          </cell>
          <cell r="CI133" t="str">
            <v/>
          </cell>
          <cell r="CJ133" t="str">
            <v/>
          </cell>
          <cell r="CK133" t="str">
            <v/>
          </cell>
          <cell r="CL133" t="str">
            <v/>
          </cell>
          <cell r="CM133" t="str">
            <v>No Benchmark</v>
          </cell>
          <cell r="CN133" t="str">
            <v/>
          </cell>
          <cell r="CO133" t="str">
            <v>BNP Paribas Equity Eurozone Income Defensive 3 (EUR) RI</v>
          </cell>
          <cell r="CP133">
            <v>200279</v>
          </cell>
          <cell r="CQ133" t="str">
            <v>BM BMR THEAM QUANT- Equity Eurozone Income Defensive [42716]</v>
          </cell>
          <cell r="CR133" t="str">
            <v>EUR</v>
          </cell>
          <cell r="CS133" t="str">
            <v>50% BNP Paribas High Dividend Yield Eurozone Equity Net TR (RI) + 50% STOXX Europe 50 (PI) -- (EUR)</v>
          </cell>
          <cell r="CT133">
            <v>1</v>
          </cell>
          <cell r="CU133" t="str">
            <v>CAT 2</v>
          </cell>
          <cell r="CV133" t="str">
            <v>PRIIPS_CATEGORY</v>
          </cell>
          <cell r="CW133">
            <v>10.4</v>
          </cell>
          <cell r="CZ133" t="str">
            <v>Due to effects of unusual market conditions, other risks could be triggered, such as: [TO BE COMPLETED with relevant risks populated in the field "Risk Matrix"] Risk(s)</v>
          </cell>
          <cell r="DB133" t="str">
            <v/>
          </cell>
          <cell r="DC133" t="str">
            <v/>
          </cell>
          <cell r="DD133" t="str">
            <v/>
          </cell>
          <cell r="DE133">
            <v>262824</v>
          </cell>
          <cell r="DF133" t="str">
            <v>BM PRIIPS THEAM QUANT- Equity Eurozone Income Defensive [42716]</v>
          </cell>
          <cell r="DG133" t="str">
            <v>EUR</v>
          </cell>
          <cell r="DH133" t="str">
            <v>THEAM QUANT- Equity Eurozone Income Defensive [I, C]</v>
          </cell>
          <cell r="DI133" t="str">
            <v>N</v>
          </cell>
          <cell r="DK133">
            <v>263284</v>
          </cell>
          <cell r="DL133" t="str">
            <v>BM SFDR THEAM QUANT- Equity Eurozone Income Defensive [42716]</v>
          </cell>
          <cell r="DM133" t="str">
            <v>EUR</v>
          </cell>
          <cell r="DN133" t="str">
            <v>BNP Paribas Quality Dividend Eurozone (EUR) NR</v>
          </cell>
          <cell r="DO133">
            <v>264917</v>
          </cell>
          <cell r="DP133" t="str">
            <v>BM SFDR BMI THEAM QUANT- Equity Eurozone Income Defensive [42716]</v>
          </cell>
          <cell r="DQ133" t="str">
            <v>EUR</v>
          </cell>
          <cell r="DR133" t="str">
            <v>EURO STOXX (EUR) NR</v>
          </cell>
          <cell r="DS133" t="str">
            <v/>
          </cell>
          <cell r="DT133" t="str">
            <v/>
          </cell>
        </row>
        <row r="134">
          <cell r="I134" t="str">
            <v>LU1480595864</v>
          </cell>
          <cell r="J134" t="str">
            <v>THEAM QUANT- Equity Eurozone Income Defensive [J, D]</v>
          </cell>
          <cell r="K134">
            <v>996</v>
          </cell>
          <cell r="L134" t="str">
            <v>Institutional investors, UCITS</v>
          </cell>
          <cell r="M134" t="str">
            <v>INVEST_LEGAL_TYPE</v>
          </cell>
          <cell r="N134" t="str">
            <v/>
          </cell>
          <cell r="O134">
            <v>3</v>
          </cell>
          <cell r="P134" t="str">
            <v>Registered or Bearer</v>
          </cell>
          <cell r="Q134" t="str">
            <v>SHARE_FORM</v>
          </cell>
          <cell r="R134" t="str">
            <v>EUR</v>
          </cell>
          <cell r="S134" t="str">
            <v/>
          </cell>
          <cell r="T134">
            <v>1</v>
          </cell>
          <cell r="U134" t="str">
            <v>Launched</v>
          </cell>
          <cell r="V134" t="str">
            <v>PRODUCT_STATUS</v>
          </cell>
          <cell r="W134" t="str">
            <v/>
          </cell>
          <cell r="X134" t="str">
            <v/>
          </cell>
          <cell r="Y134" t="str">
            <v/>
          </cell>
          <cell r="Z134">
            <v>623788</v>
          </cell>
          <cell r="AA134">
            <v>0</v>
          </cell>
          <cell r="AB134" t="str">
            <v>No Benchmark</v>
          </cell>
          <cell r="AC134" t="str">
            <v>EUR</v>
          </cell>
          <cell r="AE134" t="str">
            <v/>
          </cell>
          <cell r="AF134" t="str">
            <v/>
          </cell>
          <cell r="AG134">
            <v>266154</v>
          </cell>
          <cell r="AH134" t="str">
            <v>BM THEAM QUANT- Equity Eurozone Income Defensive [42716]</v>
          </cell>
          <cell r="AI134" t="str">
            <v>EUR</v>
          </cell>
          <cell r="AJ134" t="str">
            <v>J</v>
          </cell>
          <cell r="AK134" t="str">
            <v>J</v>
          </cell>
          <cell r="AL134" t="str">
            <v>SHARE_CATEGORY</v>
          </cell>
          <cell r="AM134" t="str">
            <v>D</v>
          </cell>
          <cell r="AN134" t="str">
            <v>Distribution</v>
          </cell>
          <cell r="AO134" t="str">
            <v>SHARE_TYPE</v>
          </cell>
          <cell r="AP134" t="str">
            <v/>
          </cell>
          <cell r="AQ134" t="str">
            <v>6M</v>
          </cell>
          <cell r="AR134" t="str">
            <v>Semiannually</v>
          </cell>
          <cell r="AS134" t="str">
            <v>DIVIDEND_FREQUENCY</v>
          </cell>
          <cell r="AT134" t="str">
            <v>N</v>
          </cell>
          <cell r="AU134">
            <v>20161031</v>
          </cell>
          <cell r="AV134">
            <v>20180426</v>
          </cell>
          <cell r="AW134">
            <v>20180426</v>
          </cell>
          <cell r="BB134" t="str">
            <v>Y</v>
          </cell>
          <cell r="BC134" t="str">
            <v>Yes</v>
          </cell>
          <cell r="BD134" t="str">
            <v>DICI_KIID</v>
          </cell>
          <cell r="BE134" t="str">
            <v/>
          </cell>
          <cell r="BF134" t="str">
            <v/>
          </cell>
          <cell r="BG134" t="str">
            <v/>
          </cell>
          <cell r="BH134" t="str">
            <v/>
          </cell>
          <cell r="BI134" t="str">
            <v>Y</v>
          </cell>
          <cell r="BJ134" t="str">
            <v>0.0001</v>
          </cell>
          <cell r="BK134" t="str">
            <v>Y</v>
          </cell>
          <cell r="BL134" t="str">
            <v>0.01</v>
          </cell>
          <cell r="BM134">
            <v>86</v>
          </cell>
          <cell r="BN134" t="str">
            <v>The risk category is justified by the investment in an equity strategy which aims to reduce the risk and the volatility induced by equities.</v>
          </cell>
          <cell r="BO134" t="str">
            <v>RISK_NARRATIVE</v>
          </cell>
          <cell r="BP134">
            <v>5</v>
          </cell>
          <cell r="BQ134" t="str">
            <v/>
          </cell>
          <cell r="BS134" t="str">
            <v/>
          </cell>
          <cell r="BT134" t="str">
            <v/>
          </cell>
          <cell r="BU134" t="str">
            <v>Y</v>
          </cell>
          <cell r="BV134" t="str">
            <v/>
          </cell>
          <cell r="BW134" t="str">
            <v/>
          </cell>
          <cell r="BX134" t="str">
            <v>THEAM</v>
          </cell>
          <cell r="BY134" t="str">
            <v>THEAM</v>
          </cell>
          <cell r="BZ134" t="str">
            <v>LIBRARY_FUNDSQUARE</v>
          </cell>
          <cell r="CA134">
            <v>13.39</v>
          </cell>
          <cell r="CB134">
            <v>3</v>
          </cell>
          <cell r="CC134">
            <v>20260317</v>
          </cell>
          <cell r="CD134">
            <v>10.4</v>
          </cell>
          <cell r="CE134">
            <v>3</v>
          </cell>
          <cell r="CF134">
            <v>1</v>
          </cell>
          <cell r="CH134" t="str">
            <v/>
          </cell>
          <cell r="CI134" t="str">
            <v/>
          </cell>
          <cell r="CJ134" t="str">
            <v/>
          </cell>
          <cell r="CK134" t="str">
            <v/>
          </cell>
          <cell r="CL134" t="str">
            <v/>
          </cell>
          <cell r="CM134" t="str">
            <v>No Benchmark</v>
          </cell>
          <cell r="CN134" t="str">
            <v/>
          </cell>
          <cell r="CO134" t="str">
            <v>BNP Paribas Equity Eurozone Income Defensive 3 (EUR) RI</v>
          </cell>
          <cell r="CP134">
            <v>200279</v>
          </cell>
          <cell r="CQ134" t="str">
            <v>BM BMR THEAM QUANT- Equity Eurozone Income Defensive [42716]</v>
          </cell>
          <cell r="CR134" t="str">
            <v>EUR</v>
          </cell>
          <cell r="CS134" t="str">
            <v>50% BNP Paribas High Dividend Yield Eurozone Equity Net TR (RI) + 50% STOXX Europe 50 (PI) -- (EUR)</v>
          </cell>
          <cell r="CT134">
            <v>1</v>
          </cell>
          <cell r="CU134" t="str">
            <v>CAT 2</v>
          </cell>
          <cell r="CV134" t="str">
            <v>PRIIPS_CATEGORY</v>
          </cell>
          <cell r="CW134">
            <v>10.4</v>
          </cell>
          <cell r="CZ134" t="str">
            <v>Due to effects of unusual market conditions, other risks could be triggered, such as: [TO BE COMPLETED with relevant risks populated in the field "Risk Matrix"] Risk(s)</v>
          </cell>
          <cell r="DB134" t="str">
            <v/>
          </cell>
          <cell r="DC134" t="str">
            <v/>
          </cell>
          <cell r="DD134" t="str">
            <v/>
          </cell>
          <cell r="DE134">
            <v>262824</v>
          </cell>
          <cell r="DF134" t="str">
            <v>BM PRIIPS THEAM QUANT- Equity Eurozone Income Defensive [42716]</v>
          </cell>
          <cell r="DG134" t="str">
            <v>EUR</v>
          </cell>
          <cell r="DH134" t="str">
            <v>THEAM QUANT- Equity Eurozone Income Defensive [I, C]</v>
          </cell>
          <cell r="DI134" t="str">
            <v>N</v>
          </cell>
          <cell r="DK134">
            <v>263284</v>
          </cell>
          <cell r="DL134" t="str">
            <v>BM SFDR THEAM QUANT- Equity Eurozone Income Defensive [42716]</v>
          </cell>
          <cell r="DM134" t="str">
            <v>EUR</v>
          </cell>
          <cell r="DN134" t="str">
            <v>BNP Paribas Quality Dividend Eurozone (EUR) NR</v>
          </cell>
          <cell r="DO134">
            <v>264917</v>
          </cell>
          <cell r="DP134" t="str">
            <v>BM SFDR BMI THEAM QUANT- Equity Eurozone Income Defensive [42716]</v>
          </cell>
          <cell r="DQ134" t="str">
            <v>EUR</v>
          </cell>
          <cell r="DR134" t="str">
            <v>EURO STOXX (EUR) NR</v>
          </cell>
          <cell r="DS134" t="str">
            <v/>
          </cell>
          <cell r="DT134" t="str">
            <v/>
          </cell>
        </row>
        <row r="135">
          <cell r="I135" t="str">
            <v>LU1480593141</v>
          </cell>
          <cell r="J135" t="str">
            <v>THEAM QUANT- Equity Eurozone Income Defensive [C, C]</v>
          </cell>
          <cell r="K135">
            <v>631</v>
          </cell>
          <cell r="L135" t="str">
            <v>All</v>
          </cell>
          <cell r="M135" t="str">
            <v>INVEST_LEGAL_TYPE</v>
          </cell>
          <cell r="N135" t="str">
            <v/>
          </cell>
          <cell r="O135">
            <v>3</v>
          </cell>
          <cell r="P135" t="str">
            <v>Registered or Bearer</v>
          </cell>
          <cell r="Q135" t="str">
            <v>SHARE_FORM</v>
          </cell>
          <cell r="R135" t="str">
            <v>EUR</v>
          </cell>
          <cell r="S135" t="str">
            <v/>
          </cell>
          <cell r="T135">
            <v>1</v>
          </cell>
          <cell r="U135" t="str">
            <v>Launched</v>
          </cell>
          <cell r="V135" t="str">
            <v>PRODUCT_STATUS</v>
          </cell>
          <cell r="W135" t="str">
            <v/>
          </cell>
          <cell r="X135" t="str">
            <v/>
          </cell>
          <cell r="Y135" t="str">
            <v/>
          </cell>
          <cell r="Z135">
            <v>623788</v>
          </cell>
          <cell r="AA135">
            <v>0</v>
          </cell>
          <cell r="AB135" t="str">
            <v>No Benchmark</v>
          </cell>
          <cell r="AC135" t="str">
            <v>EUR</v>
          </cell>
          <cell r="AE135" t="str">
            <v/>
          </cell>
          <cell r="AF135" t="str">
            <v/>
          </cell>
          <cell r="AG135">
            <v>266154</v>
          </cell>
          <cell r="AH135" t="str">
            <v>BM THEAM QUANT- Equity Eurozone Income Defensive [42716]</v>
          </cell>
          <cell r="AI135" t="str">
            <v>EUR</v>
          </cell>
          <cell r="AJ135" t="str">
            <v>CL</v>
          </cell>
          <cell r="AK135" t="str">
            <v>C</v>
          </cell>
          <cell r="AL135" t="str">
            <v>SHARE_CATEGORY</v>
          </cell>
          <cell r="AM135" t="str">
            <v>C</v>
          </cell>
          <cell r="AN135" t="str">
            <v>Capitalisation</v>
          </cell>
          <cell r="AO135" t="str">
            <v>SHARE_TYPE</v>
          </cell>
          <cell r="AP135" t="str">
            <v/>
          </cell>
          <cell r="AQ135" t="str">
            <v/>
          </cell>
          <cell r="AR135" t="str">
            <v/>
          </cell>
          <cell r="AS135" t="str">
            <v/>
          </cell>
          <cell r="AT135" t="str">
            <v>N</v>
          </cell>
          <cell r="AU135">
            <v>20161031</v>
          </cell>
          <cell r="AV135">
            <v>20180426</v>
          </cell>
          <cell r="AW135">
            <v>20180426</v>
          </cell>
          <cell r="BB135" t="str">
            <v>Y</v>
          </cell>
          <cell r="BC135" t="str">
            <v>Yes</v>
          </cell>
          <cell r="BD135" t="str">
            <v>DICI_KIID</v>
          </cell>
          <cell r="BE135" t="str">
            <v/>
          </cell>
          <cell r="BF135" t="str">
            <v/>
          </cell>
          <cell r="BG135" t="str">
            <v/>
          </cell>
          <cell r="BH135" t="str">
            <v/>
          </cell>
          <cell r="BI135" t="str">
            <v>Y</v>
          </cell>
          <cell r="BJ135" t="str">
            <v>0.0001</v>
          </cell>
          <cell r="BK135" t="str">
            <v>Y</v>
          </cell>
          <cell r="BL135" t="str">
            <v>0.01</v>
          </cell>
          <cell r="BM135">
            <v>86</v>
          </cell>
          <cell r="BN135" t="str">
            <v>The risk category is justified by the investment in an equity strategy which aims to reduce the risk and the volatility induced by equities.</v>
          </cell>
          <cell r="BO135" t="str">
            <v>RISK_NARRATIVE</v>
          </cell>
          <cell r="BP135">
            <v>5</v>
          </cell>
          <cell r="BQ135" t="str">
            <v/>
          </cell>
          <cell r="BS135" t="str">
            <v/>
          </cell>
          <cell r="BT135" t="str">
            <v/>
          </cell>
          <cell r="BU135" t="str">
            <v>Y</v>
          </cell>
          <cell r="BV135" t="str">
            <v/>
          </cell>
          <cell r="BW135" t="str">
            <v/>
          </cell>
          <cell r="BX135" t="str">
            <v>THEAM</v>
          </cell>
          <cell r="BY135" t="str">
            <v>THEAM</v>
          </cell>
          <cell r="BZ135" t="str">
            <v>LIBRARY_FUNDSQUARE</v>
          </cell>
          <cell r="CA135">
            <v>12.88</v>
          </cell>
          <cell r="CB135">
            <v>3</v>
          </cell>
          <cell r="CC135">
            <v>20260317</v>
          </cell>
          <cell r="CD135">
            <v>10.4</v>
          </cell>
          <cell r="CE135">
            <v>3</v>
          </cell>
          <cell r="CF135">
            <v>1</v>
          </cell>
          <cell r="CH135" t="str">
            <v/>
          </cell>
          <cell r="CI135" t="str">
            <v/>
          </cell>
          <cell r="CJ135" t="str">
            <v/>
          </cell>
          <cell r="CK135" t="str">
            <v/>
          </cell>
          <cell r="CL135" t="str">
            <v/>
          </cell>
          <cell r="CM135" t="str">
            <v>No Benchmark</v>
          </cell>
          <cell r="CN135" t="str">
            <v/>
          </cell>
          <cell r="CO135" t="str">
            <v>BNP Paribas Equity Eurozone Income Defensive 3 (EUR) RI</v>
          </cell>
          <cell r="CP135">
            <v>200279</v>
          </cell>
          <cell r="CQ135" t="str">
            <v>BM BMR THEAM QUANT- Equity Eurozone Income Defensive [42716]</v>
          </cell>
          <cell r="CR135" t="str">
            <v>EUR</v>
          </cell>
          <cell r="CS135" t="str">
            <v>50% BNP Paribas High Dividend Yield Eurozone Equity Net TR (RI) + 50% STOXX Europe 50 (PI) -- (EUR)</v>
          </cell>
          <cell r="CT135">
            <v>1</v>
          </cell>
          <cell r="CU135" t="str">
            <v>CAT 2</v>
          </cell>
          <cell r="CV135" t="str">
            <v>PRIIPS_CATEGORY</v>
          </cell>
          <cell r="CW135">
            <v>10.4</v>
          </cell>
          <cell r="CZ135" t="str">
            <v>Due to effects of unusual market conditions, other risks could be triggered, such as: [TO BE COMPLETED with relevant risks populated in the field "Risk Matrix"] Risk(s)</v>
          </cell>
          <cell r="DB135" t="str">
            <v/>
          </cell>
          <cell r="DC135" t="str">
            <v/>
          </cell>
          <cell r="DD135" t="str">
            <v/>
          </cell>
          <cell r="DE135">
            <v>262824</v>
          </cell>
          <cell r="DF135" t="str">
            <v>BM PRIIPS THEAM QUANT- Equity Eurozone Income Defensive [42716]</v>
          </cell>
          <cell r="DG135" t="str">
            <v>EUR</v>
          </cell>
          <cell r="DH135" t="str">
            <v>THEAM QUANT- Equity Eurozone Income Defensive [I, C]</v>
          </cell>
          <cell r="DI135" t="str">
            <v>N</v>
          </cell>
          <cell r="DK135">
            <v>263284</v>
          </cell>
          <cell r="DL135" t="str">
            <v>BM SFDR THEAM QUANT- Equity Eurozone Income Defensive [42716]</v>
          </cell>
          <cell r="DM135" t="str">
            <v>EUR</v>
          </cell>
          <cell r="DN135" t="str">
            <v>BNP Paribas Quality Dividend Eurozone (EUR) NR</v>
          </cell>
          <cell r="DO135">
            <v>264917</v>
          </cell>
          <cell r="DP135" t="str">
            <v>BM SFDR BMI THEAM QUANT- Equity Eurozone Income Defensive [42716]</v>
          </cell>
          <cell r="DQ135" t="str">
            <v>EUR</v>
          </cell>
          <cell r="DR135" t="str">
            <v>EURO STOXX (EUR) NR</v>
          </cell>
          <cell r="DS135" t="str">
            <v/>
          </cell>
          <cell r="DT135" t="str">
            <v/>
          </cell>
        </row>
        <row r="136">
          <cell r="I136" t="str">
            <v>BE0948888343</v>
          </cell>
          <cell r="J136" t="str">
            <v>FORTIS B FIX 2009 JUMP 1 SUSTAINABLE [Classic, C]</v>
          </cell>
          <cell r="K136">
            <v>929</v>
          </cell>
          <cell r="L136" t="str">
            <v>Retail</v>
          </cell>
          <cell r="M136" t="str">
            <v>INVEST_LEGAL_TYPE</v>
          </cell>
          <cell r="N136" t="str">
            <v/>
          </cell>
          <cell r="O136">
            <v>2</v>
          </cell>
          <cell r="P136" t="str">
            <v>Registered</v>
          </cell>
          <cell r="Q136" t="str">
            <v>SHARE_FORM</v>
          </cell>
          <cell r="R136" t="str">
            <v>EUR</v>
          </cell>
          <cell r="S136" t="str">
            <v>Y</v>
          </cell>
          <cell r="T136">
            <v>2</v>
          </cell>
          <cell r="U136" t="str">
            <v>Closed</v>
          </cell>
          <cell r="V136" t="str">
            <v>PRODUCT_STATUS</v>
          </cell>
          <cell r="W136" t="str">
            <v/>
          </cell>
          <cell r="X136" t="str">
            <v/>
          </cell>
          <cell r="Y136" t="str">
            <v/>
          </cell>
          <cell r="Z136">
            <v>158322</v>
          </cell>
          <cell r="AA136">
            <v>0</v>
          </cell>
          <cell r="AB136" t="str">
            <v>No Benchmark</v>
          </cell>
          <cell r="AC136" t="str">
            <v>EUR</v>
          </cell>
          <cell r="AE136" t="str">
            <v/>
          </cell>
          <cell r="AF136" t="str">
            <v/>
          </cell>
          <cell r="AH136" t="str">
            <v/>
          </cell>
          <cell r="AI136" t="str">
            <v/>
          </cell>
          <cell r="AJ136" t="str">
            <v>CLAS</v>
          </cell>
          <cell r="AK136" t="str">
            <v>Classic</v>
          </cell>
          <cell r="AL136" t="str">
            <v>SHARE_CATEGORY</v>
          </cell>
          <cell r="AM136" t="str">
            <v>C</v>
          </cell>
          <cell r="AN136" t="str">
            <v>Capitalisation</v>
          </cell>
          <cell r="AO136" t="str">
            <v>SHARE_TYPE</v>
          </cell>
          <cell r="AP136" t="str">
            <v>Y</v>
          </cell>
          <cell r="AQ136" t="str">
            <v/>
          </cell>
          <cell r="AR136" t="str">
            <v/>
          </cell>
          <cell r="AS136" t="str">
            <v/>
          </cell>
          <cell r="AT136" t="str">
            <v>N</v>
          </cell>
          <cell r="AV136">
            <v>20091201</v>
          </cell>
          <cell r="AW136">
            <v>20091201</v>
          </cell>
          <cell r="AX136">
            <v>20091201</v>
          </cell>
          <cell r="AY136">
            <v>20160601</v>
          </cell>
          <cell r="AZ136">
            <v>20160601</v>
          </cell>
          <cell r="BA136">
            <v>20160601</v>
          </cell>
          <cell r="BB136" t="str">
            <v>N</v>
          </cell>
          <cell r="BC136" t="str">
            <v>No</v>
          </cell>
          <cell r="BD136" t="str">
            <v>DICI_KIID</v>
          </cell>
          <cell r="BE136" t="str">
            <v/>
          </cell>
          <cell r="BF136" t="str">
            <v/>
          </cell>
          <cell r="BG136" t="str">
            <v/>
          </cell>
          <cell r="BH136" t="str">
            <v/>
          </cell>
          <cell r="BI136" t="str">
            <v>N</v>
          </cell>
          <cell r="BJ136" t="str">
            <v/>
          </cell>
          <cell r="BK136" t="str">
            <v/>
          </cell>
          <cell r="BL136" t="str">
            <v/>
          </cell>
          <cell r="BN136" t="str">
            <v/>
          </cell>
          <cell r="BO136" t="str">
            <v/>
          </cell>
          <cell r="BP136">
            <v>2</v>
          </cell>
          <cell r="BQ136" t="str">
            <v/>
          </cell>
          <cell r="BS136" t="str">
            <v/>
          </cell>
          <cell r="BT136" t="str">
            <v/>
          </cell>
          <cell r="BU136" t="str">
            <v>Y</v>
          </cell>
          <cell r="BV136" t="str">
            <v/>
          </cell>
          <cell r="BW136" t="str">
            <v/>
          </cell>
          <cell r="BX136" t="str">
            <v>NEANT</v>
          </cell>
          <cell r="BY136" t="str">
            <v>NEANT</v>
          </cell>
          <cell r="BZ136" t="str">
            <v>LIBRARY_FUNDSQUARE</v>
          </cell>
          <cell r="CH136" t="str">
            <v/>
          </cell>
          <cell r="CI136" t="str">
            <v/>
          </cell>
          <cell r="CJ136" t="str">
            <v/>
          </cell>
          <cell r="CK136" t="str">
            <v/>
          </cell>
          <cell r="CL136" t="str">
            <v/>
          </cell>
          <cell r="CM136" t="str">
            <v/>
          </cell>
          <cell r="CN136" t="str">
            <v/>
          </cell>
          <cell r="CO136" t="str">
            <v/>
          </cell>
          <cell r="CQ136" t="str">
            <v/>
          </cell>
          <cell r="CR136" t="str">
            <v/>
          </cell>
          <cell r="CS136" t="str">
            <v/>
          </cell>
          <cell r="CU136" t="str">
            <v/>
          </cell>
          <cell r="CV136" t="str">
            <v/>
          </cell>
          <cell r="CZ136" t="str">
            <v/>
          </cell>
          <cell r="DB136" t="str">
            <v/>
          </cell>
          <cell r="DC136" t="str">
            <v/>
          </cell>
          <cell r="DD136" t="str">
            <v/>
          </cell>
          <cell r="DF136" t="str">
            <v/>
          </cell>
          <cell r="DG136" t="str">
            <v/>
          </cell>
          <cell r="DH136" t="str">
            <v/>
          </cell>
          <cell r="DI136" t="str">
            <v/>
          </cell>
          <cell r="DL136" t="str">
            <v/>
          </cell>
          <cell r="DM136" t="str">
            <v/>
          </cell>
          <cell r="DN136" t="str">
            <v/>
          </cell>
          <cell r="DP136" t="str">
            <v/>
          </cell>
          <cell r="DQ136" t="str">
            <v/>
          </cell>
          <cell r="DR136" t="str">
            <v/>
          </cell>
          <cell r="DS136" t="str">
            <v/>
          </cell>
          <cell r="DT136" t="str">
            <v/>
          </cell>
        </row>
        <row r="137">
          <cell r="I137" t="str">
            <v>BE0127752039</v>
          </cell>
          <cell r="J137" t="str">
            <v>BNP PARIBAS B FUND I EQUITY BELGIUM [Classic, C]</v>
          </cell>
          <cell r="K137">
            <v>631</v>
          </cell>
          <cell r="L137" t="str">
            <v>All</v>
          </cell>
          <cell r="M137" t="str">
            <v>INVEST_LEGAL_TYPE</v>
          </cell>
          <cell r="N137" t="str">
            <v/>
          </cell>
          <cell r="O137">
            <v>5</v>
          </cell>
          <cell r="P137" t="str">
            <v>Registered or dematerialized</v>
          </cell>
          <cell r="Q137" t="str">
            <v>SHARE_FORM</v>
          </cell>
          <cell r="R137" t="str">
            <v>EUR</v>
          </cell>
          <cell r="S137" t="str">
            <v>Y</v>
          </cell>
          <cell r="T137">
            <v>2</v>
          </cell>
          <cell r="U137" t="str">
            <v>Closed</v>
          </cell>
          <cell r="V137" t="str">
            <v>PRODUCT_STATUS</v>
          </cell>
          <cell r="W137" t="str">
            <v/>
          </cell>
          <cell r="X137" t="str">
            <v/>
          </cell>
          <cell r="Y137" t="str">
            <v/>
          </cell>
          <cell r="Z137">
            <v>177467</v>
          </cell>
          <cell r="AA137">
            <v>197161</v>
          </cell>
          <cell r="AB137" t="str">
            <v>BM BNP Paribas B Fund I Equity Belgium (MAS DUPLICATE)</v>
          </cell>
          <cell r="AC137" t="str">
            <v>EUR</v>
          </cell>
          <cell r="AE137" t="str">
            <v/>
          </cell>
          <cell r="AF137" t="str">
            <v/>
          </cell>
          <cell r="AH137" t="str">
            <v/>
          </cell>
          <cell r="AI137" t="str">
            <v/>
          </cell>
          <cell r="AJ137" t="str">
            <v>CLAS</v>
          </cell>
          <cell r="AK137" t="str">
            <v>Classic</v>
          </cell>
          <cell r="AL137" t="str">
            <v>SHARE_CATEGORY</v>
          </cell>
          <cell r="AM137" t="str">
            <v>C</v>
          </cell>
          <cell r="AN137" t="str">
            <v>Capitalisation</v>
          </cell>
          <cell r="AO137" t="str">
            <v>SHARE_TYPE</v>
          </cell>
          <cell r="AP137" t="str">
            <v>Y</v>
          </cell>
          <cell r="AQ137" t="str">
            <v/>
          </cell>
          <cell r="AR137" t="str">
            <v/>
          </cell>
          <cell r="AS137" t="str">
            <v/>
          </cell>
          <cell r="AT137" t="str">
            <v>N</v>
          </cell>
          <cell r="AV137">
            <v>19910515</v>
          </cell>
          <cell r="AW137">
            <v>19910516</v>
          </cell>
          <cell r="AX137">
            <v>19910516</v>
          </cell>
          <cell r="AY137">
            <v>20161125</v>
          </cell>
          <cell r="BA137">
            <v>20161124</v>
          </cell>
          <cell r="BB137" t="str">
            <v>Y</v>
          </cell>
          <cell r="BC137" t="str">
            <v>Yes</v>
          </cell>
          <cell r="BD137" t="str">
            <v>DICI_KIID</v>
          </cell>
          <cell r="BE137" t="str">
            <v/>
          </cell>
          <cell r="BF137" t="str">
            <v/>
          </cell>
          <cell r="BG137" t="str">
            <v/>
          </cell>
          <cell r="BH137" t="str">
            <v/>
          </cell>
          <cell r="BI137" t="str">
            <v>Y</v>
          </cell>
          <cell r="BJ137" t="str">
            <v>0.001</v>
          </cell>
          <cell r="BK137" t="str">
            <v/>
          </cell>
          <cell r="BL137" t="str">
            <v/>
          </cell>
          <cell r="BM137">
            <v>30</v>
          </cell>
          <cell r="BN137" t="str">
            <v>L'investissement dans des instruments de type actions justifie la catégorie de risque. Ceux-ci sont sujets à d'importantes fluctuations de cours souvent amplifiées à court terme.</v>
          </cell>
          <cell r="BO137" t="str">
            <v>RISK_NARRATIVE</v>
          </cell>
          <cell r="BP137">
            <v>5</v>
          </cell>
          <cell r="BQ137" t="str">
            <v/>
          </cell>
          <cell r="BR137">
            <v>4</v>
          </cell>
          <cell r="BS137" t="str">
            <v>****</v>
          </cell>
          <cell r="BT137" t="str">
            <v>NOTATION_MORNINGSTAR_RATING</v>
          </cell>
          <cell r="BU137" t="str">
            <v>Y</v>
          </cell>
          <cell r="BV137" t="str">
            <v/>
          </cell>
          <cell r="BW137" t="str">
            <v/>
          </cell>
          <cell r="BX137" t="str">
            <v>BNP IP-BE</v>
          </cell>
          <cell r="BY137" t="str">
            <v>BNP IP-BE</v>
          </cell>
          <cell r="BZ137" t="str">
            <v>LIBRARY_FUNDSQUARE</v>
          </cell>
          <cell r="CH137" t="str">
            <v/>
          </cell>
          <cell r="CI137" t="str">
            <v/>
          </cell>
          <cell r="CJ137" t="str">
            <v/>
          </cell>
          <cell r="CK137" t="str">
            <v/>
          </cell>
          <cell r="CL137" t="str">
            <v/>
          </cell>
          <cell r="CM137" t="str">
            <v>60% BEL 20 (NR) + 30% BEL Mid (NR) + 10% BEL Small (NR)</v>
          </cell>
          <cell r="CN137" t="str">
            <v/>
          </cell>
          <cell r="CO137" t="str">
            <v/>
          </cell>
          <cell r="CQ137" t="str">
            <v/>
          </cell>
          <cell r="CR137" t="str">
            <v/>
          </cell>
          <cell r="CS137" t="str">
            <v/>
          </cell>
          <cell r="CU137" t="str">
            <v/>
          </cell>
          <cell r="CV137" t="str">
            <v/>
          </cell>
          <cell r="CZ137" t="str">
            <v/>
          </cell>
          <cell r="DB137" t="str">
            <v/>
          </cell>
          <cell r="DC137" t="str">
            <v/>
          </cell>
          <cell r="DD137" t="str">
            <v/>
          </cell>
          <cell r="DF137" t="str">
            <v/>
          </cell>
          <cell r="DG137" t="str">
            <v/>
          </cell>
          <cell r="DH137" t="str">
            <v/>
          </cell>
          <cell r="DI137" t="str">
            <v/>
          </cell>
          <cell r="DL137" t="str">
            <v/>
          </cell>
          <cell r="DM137" t="str">
            <v/>
          </cell>
          <cell r="DN137" t="str">
            <v/>
          </cell>
          <cell r="DP137" t="str">
            <v/>
          </cell>
          <cell r="DQ137" t="str">
            <v/>
          </cell>
          <cell r="DR137" t="str">
            <v/>
          </cell>
          <cell r="DS137" t="str">
            <v/>
          </cell>
          <cell r="DT137" t="str">
            <v/>
          </cell>
        </row>
        <row r="138">
          <cell r="I138" t="str">
            <v>BE6284597646</v>
          </cell>
          <cell r="J138" t="str">
            <v>BNP PARIBAS B FUND I EQUITY BELGIUM [X, C]</v>
          </cell>
          <cell r="K138">
            <v>991</v>
          </cell>
          <cell r="L138" t="str">
            <v>Institutionnal clients and UCI</v>
          </cell>
          <cell r="M138" t="str">
            <v>INVEST_LEGAL_TYPE</v>
          </cell>
          <cell r="N138" t="str">
            <v/>
          </cell>
          <cell r="O138">
            <v>5</v>
          </cell>
          <cell r="P138" t="str">
            <v>Registered or dematerialized</v>
          </cell>
          <cell r="Q138" t="str">
            <v>SHARE_FORM</v>
          </cell>
          <cell r="R138" t="str">
            <v>EUR</v>
          </cell>
          <cell r="S138" t="str">
            <v/>
          </cell>
          <cell r="T138">
            <v>2</v>
          </cell>
          <cell r="U138" t="str">
            <v>Closed</v>
          </cell>
          <cell r="V138" t="str">
            <v>PRODUCT_STATUS</v>
          </cell>
          <cell r="W138" t="str">
            <v/>
          </cell>
          <cell r="X138" t="str">
            <v/>
          </cell>
          <cell r="Y138" t="str">
            <v/>
          </cell>
          <cell r="Z138">
            <v>177467</v>
          </cell>
          <cell r="AA138">
            <v>197161</v>
          </cell>
          <cell r="AB138" t="str">
            <v>BM BNP Paribas B Fund I Equity Belgium (MAS DUPLICATE)</v>
          </cell>
          <cell r="AC138" t="str">
            <v>EUR</v>
          </cell>
          <cell r="AE138" t="str">
            <v/>
          </cell>
          <cell r="AF138" t="str">
            <v/>
          </cell>
          <cell r="AH138" t="str">
            <v/>
          </cell>
          <cell r="AI138" t="str">
            <v/>
          </cell>
          <cell r="AJ138" t="str">
            <v>X</v>
          </cell>
          <cell r="AK138" t="str">
            <v>X</v>
          </cell>
          <cell r="AL138" t="str">
            <v>SHARE_CATEGORY</v>
          </cell>
          <cell r="AM138" t="str">
            <v>C</v>
          </cell>
          <cell r="AN138" t="str">
            <v>Capitalisation</v>
          </cell>
          <cell r="AO138" t="str">
            <v>SHARE_TYPE</v>
          </cell>
          <cell r="AP138" t="str">
            <v/>
          </cell>
          <cell r="AQ138" t="str">
            <v/>
          </cell>
          <cell r="AR138" t="str">
            <v/>
          </cell>
          <cell r="AS138" t="str">
            <v/>
          </cell>
          <cell r="AT138" t="str">
            <v>N</v>
          </cell>
          <cell r="AV138">
            <v>20160401</v>
          </cell>
          <cell r="AW138">
            <v>20160401</v>
          </cell>
          <cell r="AX138">
            <v>20160401</v>
          </cell>
          <cell r="AY138">
            <v>20161125</v>
          </cell>
          <cell r="BA138">
            <v>20161124</v>
          </cell>
          <cell r="BB138" t="str">
            <v>Y</v>
          </cell>
          <cell r="BC138" t="str">
            <v>Yes</v>
          </cell>
          <cell r="BD138" t="str">
            <v>DICI_KIID</v>
          </cell>
          <cell r="BE138" t="str">
            <v/>
          </cell>
          <cell r="BF138" t="str">
            <v/>
          </cell>
          <cell r="BG138" t="str">
            <v/>
          </cell>
          <cell r="BH138" t="str">
            <v/>
          </cell>
          <cell r="BI138" t="str">
            <v>Y</v>
          </cell>
          <cell r="BJ138" t="str">
            <v>0.001</v>
          </cell>
          <cell r="BK138" t="str">
            <v/>
          </cell>
          <cell r="BL138" t="str">
            <v/>
          </cell>
          <cell r="BM138">
            <v>30</v>
          </cell>
          <cell r="BN138" t="str">
            <v>L'investissement dans des instruments de type actions justifie la catégorie de risque. Ceux-ci sont sujets à d'importantes fluctuations de cours souvent amplifiées à court terme.</v>
          </cell>
          <cell r="BO138" t="str">
            <v>RISK_NARRATIVE</v>
          </cell>
          <cell r="BP138">
            <v>5</v>
          </cell>
          <cell r="BQ138" t="str">
            <v/>
          </cell>
          <cell r="BS138" t="str">
            <v/>
          </cell>
          <cell r="BT138" t="str">
            <v/>
          </cell>
          <cell r="BU138" t="str">
            <v>Y</v>
          </cell>
          <cell r="BV138" t="str">
            <v/>
          </cell>
          <cell r="BW138" t="str">
            <v/>
          </cell>
          <cell r="BX138" t="str">
            <v>BNP IP-BE</v>
          </cell>
          <cell r="BY138" t="str">
            <v>BNP IP-BE</v>
          </cell>
          <cell r="BZ138" t="str">
            <v>LIBRARY_FUNDSQUARE</v>
          </cell>
          <cell r="CH138" t="str">
            <v/>
          </cell>
          <cell r="CI138" t="str">
            <v/>
          </cell>
          <cell r="CJ138" t="str">
            <v/>
          </cell>
          <cell r="CK138" t="str">
            <v/>
          </cell>
          <cell r="CL138" t="str">
            <v/>
          </cell>
          <cell r="CM138" t="str">
            <v>60% BEL 20 (NR) + 30% BEL Mid (NR) + 10% BEL Small (NR)</v>
          </cell>
          <cell r="CN138" t="str">
            <v/>
          </cell>
          <cell r="CO138" t="str">
            <v/>
          </cell>
          <cell r="CQ138" t="str">
            <v/>
          </cell>
          <cell r="CR138" t="str">
            <v/>
          </cell>
          <cell r="CS138" t="str">
            <v/>
          </cell>
          <cell r="CU138" t="str">
            <v/>
          </cell>
          <cell r="CV138" t="str">
            <v/>
          </cell>
          <cell r="CZ138" t="str">
            <v/>
          </cell>
          <cell r="DB138" t="str">
            <v/>
          </cell>
          <cell r="DC138" t="str">
            <v/>
          </cell>
          <cell r="DD138" t="str">
            <v/>
          </cell>
          <cell r="DF138" t="str">
            <v/>
          </cell>
          <cell r="DG138" t="str">
            <v/>
          </cell>
          <cell r="DH138" t="str">
            <v/>
          </cell>
          <cell r="DI138" t="str">
            <v/>
          </cell>
          <cell r="DL138" t="str">
            <v/>
          </cell>
          <cell r="DM138" t="str">
            <v/>
          </cell>
          <cell r="DN138" t="str">
            <v/>
          </cell>
          <cell r="DP138" t="str">
            <v/>
          </cell>
          <cell r="DQ138" t="str">
            <v/>
          </cell>
          <cell r="DR138" t="str">
            <v/>
          </cell>
          <cell r="DS138" t="str">
            <v/>
          </cell>
          <cell r="DT138" t="str">
            <v/>
          </cell>
        </row>
        <row r="139">
          <cell r="I139" t="str">
            <v>BE0127750017</v>
          </cell>
          <cell r="J139" t="str">
            <v>BNP PARIBAS B FUND I EQUITY BELGIUM [Classic, D]</v>
          </cell>
          <cell r="K139">
            <v>631</v>
          </cell>
          <cell r="L139" t="str">
            <v>All</v>
          </cell>
          <cell r="M139" t="str">
            <v>INVEST_LEGAL_TYPE</v>
          </cell>
          <cell r="N139" t="str">
            <v/>
          </cell>
          <cell r="O139">
            <v>5</v>
          </cell>
          <cell r="P139" t="str">
            <v>Registered or dematerialized</v>
          </cell>
          <cell r="Q139" t="str">
            <v>SHARE_FORM</v>
          </cell>
          <cell r="R139" t="str">
            <v>EUR</v>
          </cell>
          <cell r="S139" t="str">
            <v>N</v>
          </cell>
          <cell r="T139">
            <v>2</v>
          </cell>
          <cell r="U139" t="str">
            <v>Closed</v>
          </cell>
          <cell r="V139" t="str">
            <v>PRODUCT_STATUS</v>
          </cell>
          <cell r="W139" t="str">
            <v/>
          </cell>
          <cell r="X139" t="str">
            <v/>
          </cell>
          <cell r="Y139" t="str">
            <v/>
          </cell>
          <cell r="Z139">
            <v>177467</v>
          </cell>
          <cell r="AA139">
            <v>197161</v>
          </cell>
          <cell r="AB139" t="str">
            <v>BM BNP Paribas B Fund I Equity Belgium (MAS DUPLICATE)</v>
          </cell>
          <cell r="AC139" t="str">
            <v>EUR</v>
          </cell>
          <cell r="AE139" t="str">
            <v/>
          </cell>
          <cell r="AF139" t="str">
            <v/>
          </cell>
          <cell r="AH139" t="str">
            <v/>
          </cell>
          <cell r="AI139" t="str">
            <v/>
          </cell>
          <cell r="AJ139" t="str">
            <v>CLAS</v>
          </cell>
          <cell r="AK139" t="str">
            <v>Classic</v>
          </cell>
          <cell r="AL139" t="str">
            <v>SHARE_CATEGORY</v>
          </cell>
          <cell r="AM139" t="str">
            <v>D</v>
          </cell>
          <cell r="AN139" t="str">
            <v>Distribution</v>
          </cell>
          <cell r="AO139" t="str">
            <v>SHARE_TYPE</v>
          </cell>
          <cell r="AP139" t="str">
            <v>Y</v>
          </cell>
          <cell r="AQ139" t="str">
            <v>Y</v>
          </cell>
          <cell r="AR139" t="str">
            <v>Annually</v>
          </cell>
          <cell r="AS139" t="str">
            <v>DIVIDEND_FREQUENCY</v>
          </cell>
          <cell r="AT139" t="str">
            <v>N</v>
          </cell>
          <cell r="AV139">
            <v>19910515</v>
          </cell>
          <cell r="AW139">
            <v>19910516</v>
          </cell>
          <cell r="AX139">
            <v>19910516</v>
          </cell>
          <cell r="AY139">
            <v>20161125</v>
          </cell>
          <cell r="BA139">
            <v>20161124</v>
          </cell>
          <cell r="BB139" t="str">
            <v>Y</v>
          </cell>
          <cell r="BC139" t="str">
            <v>Yes</v>
          </cell>
          <cell r="BD139" t="str">
            <v>DICI_KIID</v>
          </cell>
          <cell r="BE139" t="str">
            <v/>
          </cell>
          <cell r="BF139" t="str">
            <v/>
          </cell>
          <cell r="BG139" t="str">
            <v/>
          </cell>
          <cell r="BH139" t="str">
            <v/>
          </cell>
          <cell r="BI139" t="str">
            <v>Y</v>
          </cell>
          <cell r="BJ139" t="str">
            <v>0.001</v>
          </cell>
          <cell r="BK139" t="str">
            <v/>
          </cell>
          <cell r="BL139" t="str">
            <v/>
          </cell>
          <cell r="BM139">
            <v>30</v>
          </cell>
          <cell r="BN139" t="str">
            <v>L'investissement dans des instruments de type actions justifie la catégorie de risque. Ceux-ci sont sujets à d'importantes fluctuations de cours souvent amplifiées à court terme.</v>
          </cell>
          <cell r="BO139" t="str">
            <v>RISK_NARRATIVE</v>
          </cell>
          <cell r="BP139">
            <v>5</v>
          </cell>
          <cell r="BQ139" t="str">
            <v/>
          </cell>
          <cell r="BR139">
            <v>4</v>
          </cell>
          <cell r="BS139" t="str">
            <v>****</v>
          </cell>
          <cell r="BT139" t="str">
            <v>NOTATION_MORNINGSTAR_RATING</v>
          </cell>
          <cell r="BU139" t="str">
            <v>Y</v>
          </cell>
          <cell r="BV139" t="str">
            <v/>
          </cell>
          <cell r="BW139" t="str">
            <v/>
          </cell>
          <cell r="BX139" t="str">
            <v>BNP IP-BE</v>
          </cell>
          <cell r="BY139" t="str">
            <v>BNP IP-BE</v>
          </cell>
          <cell r="BZ139" t="str">
            <v>LIBRARY_FUNDSQUARE</v>
          </cell>
          <cell r="CH139" t="str">
            <v/>
          </cell>
          <cell r="CI139" t="str">
            <v/>
          </cell>
          <cell r="CJ139" t="str">
            <v/>
          </cell>
          <cell r="CK139" t="str">
            <v/>
          </cell>
          <cell r="CL139" t="str">
            <v/>
          </cell>
          <cell r="CM139" t="str">
            <v>60% BEL 20 (NR) + 30% BEL Mid (NR) + 10% BEL Small (NR)</v>
          </cell>
          <cell r="CN139" t="str">
            <v/>
          </cell>
          <cell r="CO139" t="str">
            <v/>
          </cell>
          <cell r="CQ139" t="str">
            <v/>
          </cell>
          <cell r="CR139" t="str">
            <v/>
          </cell>
          <cell r="CS139" t="str">
            <v/>
          </cell>
          <cell r="CU139" t="str">
            <v/>
          </cell>
          <cell r="CV139" t="str">
            <v/>
          </cell>
          <cell r="CZ139" t="str">
            <v/>
          </cell>
          <cell r="DB139" t="str">
            <v/>
          </cell>
          <cell r="DC139" t="str">
            <v/>
          </cell>
          <cell r="DD139" t="str">
            <v/>
          </cell>
          <cell r="DF139" t="str">
            <v/>
          </cell>
          <cell r="DG139" t="str">
            <v/>
          </cell>
          <cell r="DH139" t="str">
            <v/>
          </cell>
          <cell r="DI139" t="str">
            <v/>
          </cell>
          <cell r="DL139" t="str">
            <v/>
          </cell>
          <cell r="DM139" t="str">
            <v/>
          </cell>
          <cell r="DN139" t="str">
            <v/>
          </cell>
          <cell r="DP139" t="str">
            <v/>
          </cell>
          <cell r="DQ139" t="str">
            <v/>
          </cell>
          <cell r="DR139" t="str">
            <v/>
          </cell>
          <cell r="DS139" t="str">
            <v/>
          </cell>
          <cell r="DT139" t="str">
            <v/>
          </cell>
        </row>
        <row r="140">
          <cell r="I140" t="str">
            <v>BE0948917639</v>
          </cell>
          <cell r="J140" t="str">
            <v>FORTIS B FIX 2009 JUMP 3 SUSTAINABLE [Classic, C]</v>
          </cell>
          <cell r="K140">
            <v>929</v>
          </cell>
          <cell r="L140" t="str">
            <v>Retail</v>
          </cell>
          <cell r="M140" t="str">
            <v>INVEST_LEGAL_TYPE</v>
          </cell>
          <cell r="N140" t="str">
            <v/>
          </cell>
          <cell r="O140">
            <v>2</v>
          </cell>
          <cell r="P140" t="str">
            <v>Registered</v>
          </cell>
          <cell r="Q140" t="str">
            <v>SHARE_FORM</v>
          </cell>
          <cell r="R140" t="str">
            <v>EUR</v>
          </cell>
          <cell r="S140" t="str">
            <v>Y</v>
          </cell>
          <cell r="T140">
            <v>2</v>
          </cell>
          <cell r="U140" t="str">
            <v>Closed</v>
          </cell>
          <cell r="V140" t="str">
            <v>PRODUCT_STATUS</v>
          </cell>
          <cell r="W140" t="str">
            <v/>
          </cell>
          <cell r="X140" t="str">
            <v/>
          </cell>
          <cell r="Y140" t="str">
            <v/>
          </cell>
          <cell r="Z140">
            <v>158321</v>
          </cell>
          <cell r="AA140">
            <v>0</v>
          </cell>
          <cell r="AB140" t="str">
            <v>No Benchmark</v>
          </cell>
          <cell r="AC140" t="str">
            <v>EUR</v>
          </cell>
          <cell r="AE140" t="str">
            <v/>
          </cell>
          <cell r="AF140" t="str">
            <v/>
          </cell>
          <cell r="AH140" t="str">
            <v/>
          </cell>
          <cell r="AI140" t="str">
            <v/>
          </cell>
          <cell r="AJ140" t="str">
            <v>CLAS</v>
          </cell>
          <cell r="AK140" t="str">
            <v>Classic</v>
          </cell>
          <cell r="AL140" t="str">
            <v>SHARE_CATEGORY</v>
          </cell>
          <cell r="AM140" t="str">
            <v>C</v>
          </cell>
          <cell r="AN140" t="str">
            <v>Capitalisation</v>
          </cell>
          <cell r="AO140" t="str">
            <v>SHARE_TYPE</v>
          </cell>
          <cell r="AP140" t="str">
            <v>Y</v>
          </cell>
          <cell r="AQ140" t="str">
            <v/>
          </cell>
          <cell r="AR140" t="str">
            <v/>
          </cell>
          <cell r="AS140" t="str">
            <v/>
          </cell>
          <cell r="AT140" t="str">
            <v>N</v>
          </cell>
          <cell r="AV140">
            <v>20100104</v>
          </cell>
          <cell r="AW140">
            <v>20091218</v>
          </cell>
          <cell r="AX140">
            <v>20091218</v>
          </cell>
          <cell r="AY140">
            <v>20160701</v>
          </cell>
          <cell r="BA140">
            <v>20160627</v>
          </cell>
          <cell r="BB140" t="str">
            <v>N</v>
          </cell>
          <cell r="BC140" t="str">
            <v>No</v>
          </cell>
          <cell r="BD140" t="str">
            <v>DICI_KIID</v>
          </cell>
          <cell r="BE140" t="str">
            <v/>
          </cell>
          <cell r="BF140" t="str">
            <v/>
          </cell>
          <cell r="BG140" t="str">
            <v/>
          </cell>
          <cell r="BH140" t="str">
            <v/>
          </cell>
          <cell r="BI140" t="str">
            <v>N</v>
          </cell>
          <cell r="BJ140" t="str">
            <v/>
          </cell>
          <cell r="BK140" t="str">
            <v/>
          </cell>
          <cell r="BL140" t="str">
            <v/>
          </cell>
          <cell r="BN140" t="str">
            <v/>
          </cell>
          <cell r="BO140" t="str">
            <v/>
          </cell>
          <cell r="BP140">
            <v>3</v>
          </cell>
          <cell r="BQ140" t="str">
            <v/>
          </cell>
          <cell r="BS140" t="str">
            <v/>
          </cell>
          <cell r="BT140" t="str">
            <v/>
          </cell>
          <cell r="BU140" t="str">
            <v>Y</v>
          </cell>
          <cell r="BV140" t="str">
            <v/>
          </cell>
          <cell r="BW140" t="str">
            <v/>
          </cell>
          <cell r="BX140" t="str">
            <v>NEANT</v>
          </cell>
          <cell r="BY140" t="str">
            <v>NEANT</v>
          </cell>
          <cell r="BZ140" t="str">
            <v>LIBRARY_FUNDSQUARE</v>
          </cell>
          <cell r="CH140" t="str">
            <v/>
          </cell>
          <cell r="CI140" t="str">
            <v/>
          </cell>
          <cell r="CJ140" t="str">
            <v/>
          </cell>
          <cell r="CK140" t="str">
            <v/>
          </cell>
          <cell r="CL140" t="str">
            <v/>
          </cell>
          <cell r="CM140" t="str">
            <v/>
          </cell>
          <cell r="CN140" t="str">
            <v/>
          </cell>
          <cell r="CO140" t="str">
            <v/>
          </cell>
          <cell r="CQ140" t="str">
            <v/>
          </cell>
          <cell r="CR140" t="str">
            <v/>
          </cell>
          <cell r="CS140" t="str">
            <v/>
          </cell>
          <cell r="CU140" t="str">
            <v/>
          </cell>
          <cell r="CV140" t="str">
            <v/>
          </cell>
          <cell r="CZ140" t="str">
            <v/>
          </cell>
          <cell r="DB140" t="str">
            <v/>
          </cell>
          <cell r="DC140" t="str">
            <v/>
          </cell>
          <cell r="DD140" t="str">
            <v/>
          </cell>
          <cell r="DF140" t="str">
            <v/>
          </cell>
          <cell r="DG140" t="str">
            <v/>
          </cell>
          <cell r="DH140" t="str">
            <v/>
          </cell>
          <cell r="DI140" t="str">
            <v/>
          </cell>
          <cell r="DL140" t="str">
            <v/>
          </cell>
          <cell r="DM140" t="str">
            <v/>
          </cell>
          <cell r="DN140" t="str">
            <v/>
          </cell>
          <cell r="DP140" t="str">
            <v/>
          </cell>
          <cell r="DQ140" t="str">
            <v/>
          </cell>
          <cell r="DR140" t="str">
            <v/>
          </cell>
          <cell r="DS140" t="str">
            <v/>
          </cell>
          <cell r="DT140" t="str">
            <v/>
          </cell>
        </row>
        <row r="141">
          <cell r="I141" t="str">
            <v>NL0000604718</v>
          </cell>
          <cell r="J141" t="str">
            <v>ABN AMRO STRATEGIE FONDSEN ABN AMRO MULTI MANAGER PROFIEL FONDS 2 [(-), C]</v>
          </cell>
          <cell r="K141">
            <v>631</v>
          </cell>
          <cell r="L141" t="str">
            <v>All</v>
          </cell>
          <cell r="M141" t="str">
            <v>INVEST_LEGAL_TYPE</v>
          </cell>
          <cell r="N141" t="str">
            <v/>
          </cell>
          <cell r="O141">
            <v>2</v>
          </cell>
          <cell r="P141" t="str">
            <v>Registered</v>
          </cell>
          <cell r="Q141" t="str">
            <v>SHARE_FORM</v>
          </cell>
          <cell r="R141" t="str">
            <v>EUR</v>
          </cell>
          <cell r="S141" t="str">
            <v>Y</v>
          </cell>
          <cell r="T141">
            <v>2</v>
          </cell>
          <cell r="U141" t="str">
            <v>Closed</v>
          </cell>
          <cell r="V141" t="str">
            <v>PRODUCT_STATUS</v>
          </cell>
          <cell r="W141" t="str">
            <v/>
          </cell>
          <cell r="X141" t="str">
            <v/>
          </cell>
          <cell r="Y141" t="str">
            <v/>
          </cell>
          <cell r="Z141">
            <v>148268</v>
          </cell>
          <cell r="AA141">
            <v>186367</v>
          </cell>
          <cell r="AB141" t="str">
            <v>BM ABN AMRO Multi Manager Profiel Fonds 2</v>
          </cell>
          <cell r="AC141" t="str">
            <v>EUR</v>
          </cell>
          <cell r="AE141" t="str">
            <v/>
          </cell>
          <cell r="AF141" t="str">
            <v/>
          </cell>
          <cell r="AH141" t="str">
            <v/>
          </cell>
          <cell r="AI141" t="str">
            <v/>
          </cell>
          <cell r="AJ141" t="str">
            <v>TIRE</v>
          </cell>
          <cell r="AK141" t="str">
            <v>(-)</v>
          </cell>
          <cell r="AL141" t="str">
            <v>SHARE_CATEGORY</v>
          </cell>
          <cell r="AM141" t="str">
            <v>C</v>
          </cell>
          <cell r="AN141" t="str">
            <v>Capitalisation</v>
          </cell>
          <cell r="AO141" t="str">
            <v>SHARE_TYPE</v>
          </cell>
          <cell r="AP141" t="str">
            <v>Y</v>
          </cell>
          <cell r="AQ141" t="str">
            <v/>
          </cell>
          <cell r="AR141" t="str">
            <v/>
          </cell>
          <cell r="AS141" t="str">
            <v/>
          </cell>
          <cell r="AT141" t="str">
            <v>N</v>
          </cell>
          <cell r="AV141">
            <v>20061204</v>
          </cell>
          <cell r="AW141">
            <v>20061204</v>
          </cell>
          <cell r="AX141">
            <v>20061204</v>
          </cell>
          <cell r="AY141">
            <v>20150731</v>
          </cell>
          <cell r="AZ141">
            <v>20150731</v>
          </cell>
          <cell r="BB141" t="str">
            <v>Y</v>
          </cell>
          <cell r="BC141" t="str">
            <v>Yes</v>
          </cell>
          <cell r="BD141" t="str">
            <v>DICI_KIID</v>
          </cell>
          <cell r="BE141" t="str">
            <v/>
          </cell>
          <cell r="BF141" t="str">
            <v/>
          </cell>
          <cell r="BG141" t="str">
            <v/>
          </cell>
          <cell r="BH141" t="str">
            <v/>
          </cell>
          <cell r="BI141" t="str">
            <v>Y</v>
          </cell>
          <cell r="BJ141" t="str">
            <v>0.0001</v>
          </cell>
          <cell r="BK141" t="str">
            <v/>
          </cell>
          <cell r="BL141" t="str">
            <v/>
          </cell>
          <cell r="BN141" t="str">
            <v/>
          </cell>
          <cell r="BO141" t="str">
            <v/>
          </cell>
          <cell r="BP141">
            <v>3</v>
          </cell>
          <cell r="BQ141" t="str">
            <v/>
          </cell>
          <cell r="BS141" t="str">
            <v/>
          </cell>
          <cell r="BT141" t="str">
            <v/>
          </cell>
          <cell r="BU141" t="str">
            <v>Y</v>
          </cell>
          <cell r="BV141" t="str">
            <v/>
          </cell>
          <cell r="BW141" t="str">
            <v/>
          </cell>
          <cell r="BX141" t="str">
            <v>BNP IP-NL</v>
          </cell>
          <cell r="BY141" t="str">
            <v>BNP IP-NL</v>
          </cell>
          <cell r="BZ141" t="str">
            <v>LIBRARY_FUNDSQUARE</v>
          </cell>
          <cell r="CH141" t="str">
            <v/>
          </cell>
          <cell r="CI141" t="str">
            <v/>
          </cell>
          <cell r="CJ141" t="str">
            <v/>
          </cell>
          <cell r="CK141" t="str">
            <v/>
          </cell>
          <cell r="CL141" t="str">
            <v/>
          </cell>
          <cell r="CM141" t="str">
            <v>50% JPM EMU (RI) + 30% JPM Euro Cash 3 Months (RI) + 15% MSCI World (NR) + 5% FTSE EPRA NAREIT Global (NR)</v>
          </cell>
          <cell r="CN141" t="str">
            <v/>
          </cell>
          <cell r="CO141" t="str">
            <v/>
          </cell>
          <cell r="CQ141" t="str">
            <v/>
          </cell>
          <cell r="CR141" t="str">
            <v/>
          </cell>
          <cell r="CS141" t="str">
            <v/>
          </cell>
          <cell r="CU141" t="str">
            <v/>
          </cell>
          <cell r="CV141" t="str">
            <v/>
          </cell>
          <cell r="CZ141" t="str">
            <v/>
          </cell>
          <cell r="DB141" t="str">
            <v/>
          </cell>
          <cell r="DC141" t="str">
            <v/>
          </cell>
          <cell r="DD141" t="str">
            <v/>
          </cell>
          <cell r="DF141" t="str">
            <v/>
          </cell>
          <cell r="DG141" t="str">
            <v/>
          </cell>
          <cell r="DH141" t="str">
            <v/>
          </cell>
          <cell r="DI141" t="str">
            <v/>
          </cell>
          <cell r="DL141" t="str">
            <v/>
          </cell>
          <cell r="DM141" t="str">
            <v/>
          </cell>
          <cell r="DN141" t="str">
            <v/>
          </cell>
          <cell r="DP141" t="str">
            <v/>
          </cell>
          <cell r="DQ141" t="str">
            <v/>
          </cell>
          <cell r="DR141" t="str">
            <v/>
          </cell>
          <cell r="DS141" t="str">
            <v/>
          </cell>
          <cell r="DT141" t="str">
            <v/>
          </cell>
        </row>
        <row r="142">
          <cell r="I142" t="str">
            <v>LU0343415245</v>
          </cell>
          <cell r="J142" t="str">
            <v>BNP PARIBAS FLEXI III REGA 1 [I, C]</v>
          </cell>
          <cell r="K142">
            <v>991</v>
          </cell>
          <cell r="L142" t="str">
            <v>Institutionnal clients and UCI</v>
          </cell>
          <cell r="M142" t="str">
            <v>INVEST_LEGAL_TYPE</v>
          </cell>
          <cell r="N142" t="str">
            <v/>
          </cell>
          <cell r="O142">
            <v>2</v>
          </cell>
          <cell r="P142" t="str">
            <v>Registered</v>
          </cell>
          <cell r="Q142" t="str">
            <v>SHARE_FORM</v>
          </cell>
          <cell r="R142" t="str">
            <v>EUR</v>
          </cell>
          <cell r="S142" t="str">
            <v>Y</v>
          </cell>
          <cell r="T142">
            <v>2</v>
          </cell>
          <cell r="U142" t="str">
            <v>Closed</v>
          </cell>
          <cell r="V142" t="str">
            <v>PRODUCT_STATUS</v>
          </cell>
          <cell r="W142" t="str">
            <v/>
          </cell>
          <cell r="X142" t="str">
            <v/>
          </cell>
          <cell r="Y142" t="str">
            <v/>
          </cell>
          <cell r="Z142">
            <v>177438</v>
          </cell>
          <cell r="AA142">
            <v>0</v>
          </cell>
          <cell r="AB142" t="str">
            <v>No Benchmark</v>
          </cell>
          <cell r="AC142" t="str">
            <v>EUR</v>
          </cell>
          <cell r="AE142" t="str">
            <v/>
          </cell>
          <cell r="AF142" t="str">
            <v/>
          </cell>
          <cell r="AH142" t="str">
            <v/>
          </cell>
          <cell r="AI142" t="str">
            <v/>
          </cell>
          <cell r="AJ142" t="str">
            <v>CASH</v>
          </cell>
          <cell r="AK142" t="str">
            <v>I</v>
          </cell>
          <cell r="AL142" t="str">
            <v>SHARE_CATEGORY</v>
          </cell>
          <cell r="AM142" t="str">
            <v>C</v>
          </cell>
          <cell r="AN142" t="str">
            <v>Capitalisation</v>
          </cell>
          <cell r="AO142" t="str">
            <v>SHARE_TYPE</v>
          </cell>
          <cell r="AP142" t="str">
            <v>Y</v>
          </cell>
          <cell r="AQ142" t="str">
            <v/>
          </cell>
          <cell r="AR142" t="str">
            <v/>
          </cell>
          <cell r="AS142" t="str">
            <v/>
          </cell>
          <cell r="AT142" t="str">
            <v>N</v>
          </cell>
          <cell r="AV142">
            <v>20080118</v>
          </cell>
          <cell r="AW142">
            <v>20080128</v>
          </cell>
          <cell r="AX142">
            <v>20080128</v>
          </cell>
          <cell r="AY142">
            <v>20170608</v>
          </cell>
          <cell r="AZ142">
            <v>20170608</v>
          </cell>
          <cell r="BA142">
            <v>20330211</v>
          </cell>
          <cell r="BB142" t="str">
            <v>N</v>
          </cell>
          <cell r="BC142" t="str">
            <v>No</v>
          </cell>
          <cell r="BD142" t="str">
            <v>DICI_KIID</v>
          </cell>
          <cell r="BE142" t="str">
            <v/>
          </cell>
          <cell r="BF142" t="str">
            <v/>
          </cell>
          <cell r="BG142" t="str">
            <v/>
          </cell>
          <cell r="BH142" t="str">
            <v/>
          </cell>
          <cell r="BI142" t="str">
            <v>Y</v>
          </cell>
          <cell r="BJ142" t="str">
            <v>0.001</v>
          </cell>
          <cell r="BK142" t="str">
            <v/>
          </cell>
          <cell r="BL142" t="str">
            <v/>
          </cell>
          <cell r="BN142" t="str">
            <v/>
          </cell>
          <cell r="BO142" t="str">
            <v/>
          </cell>
          <cell r="BQ142" t="str">
            <v/>
          </cell>
          <cell r="BS142" t="str">
            <v/>
          </cell>
          <cell r="BT142" t="str">
            <v/>
          </cell>
          <cell r="BU142" t="str">
            <v>Y</v>
          </cell>
          <cell r="BV142" t="str">
            <v/>
          </cell>
          <cell r="BW142" t="str">
            <v/>
          </cell>
          <cell r="BX142" t="str">
            <v>NEANT</v>
          </cell>
          <cell r="BY142" t="str">
            <v>NEANT</v>
          </cell>
          <cell r="BZ142" t="str">
            <v>LIBRARY_FUNDSQUARE</v>
          </cell>
          <cell r="CH142" t="str">
            <v/>
          </cell>
          <cell r="CI142" t="str">
            <v/>
          </cell>
          <cell r="CJ142" t="str">
            <v/>
          </cell>
          <cell r="CK142" t="str">
            <v/>
          </cell>
          <cell r="CL142" t="str">
            <v/>
          </cell>
          <cell r="CM142" t="str">
            <v/>
          </cell>
          <cell r="CN142" t="str">
            <v/>
          </cell>
          <cell r="CO142" t="str">
            <v/>
          </cell>
          <cell r="CQ142" t="str">
            <v/>
          </cell>
          <cell r="CR142" t="str">
            <v/>
          </cell>
          <cell r="CS142" t="str">
            <v/>
          </cell>
          <cell r="CU142" t="str">
            <v/>
          </cell>
          <cell r="CV142" t="str">
            <v/>
          </cell>
          <cell r="CZ142" t="str">
            <v/>
          </cell>
          <cell r="DB142" t="str">
            <v/>
          </cell>
          <cell r="DC142" t="str">
            <v/>
          </cell>
          <cell r="DD142" t="str">
            <v/>
          </cell>
          <cell r="DF142" t="str">
            <v/>
          </cell>
          <cell r="DG142" t="str">
            <v/>
          </cell>
          <cell r="DH142" t="str">
            <v/>
          </cell>
          <cell r="DI142" t="str">
            <v/>
          </cell>
          <cell r="DL142" t="str">
            <v/>
          </cell>
          <cell r="DM142" t="str">
            <v/>
          </cell>
          <cell r="DN142" t="str">
            <v/>
          </cell>
          <cell r="DP142" t="str">
            <v/>
          </cell>
          <cell r="DQ142" t="str">
            <v/>
          </cell>
          <cell r="DR142" t="str">
            <v/>
          </cell>
          <cell r="DS142" t="str">
            <v/>
          </cell>
          <cell r="DT142" t="str">
            <v/>
          </cell>
        </row>
        <row r="143">
          <cell r="I143" t="str">
            <v>LU0339363383</v>
          </cell>
          <cell r="J143" t="str">
            <v>DJ INDIA 15 THEAM EASY UCITS ETF [EUR, C]</v>
          </cell>
          <cell r="K143">
            <v>631</v>
          </cell>
          <cell r="L143" t="str">
            <v>All</v>
          </cell>
          <cell r="M143" t="str">
            <v>INVEST_LEGAL_TYPE</v>
          </cell>
          <cell r="N143" t="str">
            <v/>
          </cell>
          <cell r="O143">
            <v>3</v>
          </cell>
          <cell r="P143" t="str">
            <v>Registered or Bearer</v>
          </cell>
          <cell r="Q143" t="str">
            <v>SHARE_FORM</v>
          </cell>
          <cell r="R143" t="str">
            <v>EUR</v>
          </cell>
          <cell r="S143" t="str">
            <v>N</v>
          </cell>
          <cell r="T143">
            <v>2</v>
          </cell>
          <cell r="U143" t="str">
            <v>Closed</v>
          </cell>
          <cell r="V143" t="str">
            <v>PRODUCT_STATUS</v>
          </cell>
          <cell r="W143" t="str">
            <v/>
          </cell>
          <cell r="X143" t="str">
            <v/>
          </cell>
          <cell r="Y143" t="str">
            <v/>
          </cell>
          <cell r="Z143">
            <v>148503</v>
          </cell>
          <cell r="AA143">
            <v>194608</v>
          </cell>
          <cell r="AB143" t="str">
            <v>BM EasyETF DJ India 15</v>
          </cell>
          <cell r="AC143" t="str">
            <v>EUR</v>
          </cell>
          <cell r="AE143" t="str">
            <v/>
          </cell>
          <cell r="AF143" t="str">
            <v/>
          </cell>
          <cell r="AH143" t="str">
            <v/>
          </cell>
          <cell r="AI143" t="str">
            <v/>
          </cell>
          <cell r="AJ143" t="str">
            <v>EUR</v>
          </cell>
          <cell r="AK143" t="str">
            <v>EUR</v>
          </cell>
          <cell r="AL143" t="str">
            <v>SHARE_CATEGORY</v>
          </cell>
          <cell r="AM143" t="str">
            <v>C</v>
          </cell>
          <cell r="AN143" t="str">
            <v>Capitalisation</v>
          </cell>
          <cell r="AO143" t="str">
            <v>SHARE_TYPE</v>
          </cell>
          <cell r="AP143" t="str">
            <v>Y</v>
          </cell>
          <cell r="AQ143" t="str">
            <v/>
          </cell>
          <cell r="AR143" t="str">
            <v/>
          </cell>
          <cell r="AS143" t="str">
            <v/>
          </cell>
          <cell r="AT143" t="str">
            <v>N</v>
          </cell>
          <cell r="AV143">
            <v>20090415</v>
          </cell>
          <cell r="AW143">
            <v>20090415</v>
          </cell>
          <cell r="AX143">
            <v>20090415</v>
          </cell>
          <cell r="AY143">
            <v>20151229</v>
          </cell>
          <cell r="AZ143">
            <v>20151229</v>
          </cell>
          <cell r="BB143" t="str">
            <v>Y</v>
          </cell>
          <cell r="BC143" t="str">
            <v>Yes</v>
          </cell>
          <cell r="BD143" t="str">
            <v>DICI_KIID</v>
          </cell>
          <cell r="BE143" t="str">
            <v/>
          </cell>
          <cell r="BF143" t="str">
            <v/>
          </cell>
          <cell r="BG143" t="str">
            <v/>
          </cell>
          <cell r="BH143" t="str">
            <v/>
          </cell>
          <cell r="BI143" t="str">
            <v>N</v>
          </cell>
          <cell r="BJ143" t="str">
            <v/>
          </cell>
          <cell r="BK143" t="str">
            <v/>
          </cell>
          <cell r="BL143" t="str">
            <v/>
          </cell>
          <cell r="BM143">
            <v>72</v>
          </cell>
          <cell r="BN143" t="str">
            <v>The risk category is justified by the investment mainly in Stocks and Shares, the value of which can fluctuate considerably. These fluctuations are often amplified in the short term.</v>
          </cell>
          <cell r="BO143" t="str">
            <v>RISK_NARRATIVE</v>
          </cell>
          <cell r="BP143">
            <v>6</v>
          </cell>
          <cell r="BQ143" t="str">
            <v/>
          </cell>
          <cell r="BR143">
            <v>2</v>
          </cell>
          <cell r="BS143" t="str">
            <v>**</v>
          </cell>
          <cell r="BT143" t="str">
            <v>NOTATION_MORNINGSTAR_RATING</v>
          </cell>
          <cell r="BU143" t="str">
            <v>Y</v>
          </cell>
          <cell r="BV143" t="str">
            <v/>
          </cell>
          <cell r="BW143" t="str">
            <v/>
          </cell>
          <cell r="BX143" t="str">
            <v>BNP IP-LU</v>
          </cell>
          <cell r="BY143" t="str">
            <v>BNP IP-LU</v>
          </cell>
          <cell r="BZ143" t="str">
            <v>LIBRARY_FUNDSQUARE</v>
          </cell>
          <cell r="CH143" t="str">
            <v/>
          </cell>
          <cell r="CI143" t="str">
            <v/>
          </cell>
          <cell r="CJ143" t="str">
            <v/>
          </cell>
          <cell r="CK143" t="str">
            <v/>
          </cell>
          <cell r="CL143" t="str">
            <v/>
          </cell>
          <cell r="CM143" t="str">
            <v>Dow Jones BRIC India 15 capped (RI)</v>
          </cell>
          <cell r="CN143" t="str">
            <v/>
          </cell>
          <cell r="CO143" t="str">
            <v/>
          </cell>
          <cell r="CQ143" t="str">
            <v/>
          </cell>
          <cell r="CR143" t="str">
            <v/>
          </cell>
          <cell r="CS143" t="str">
            <v/>
          </cell>
          <cell r="CU143" t="str">
            <v/>
          </cell>
          <cell r="CV143" t="str">
            <v/>
          </cell>
          <cell r="CZ143" t="str">
            <v/>
          </cell>
          <cell r="DB143" t="str">
            <v/>
          </cell>
          <cell r="DC143" t="str">
            <v/>
          </cell>
          <cell r="DD143" t="str">
            <v/>
          </cell>
          <cell r="DF143" t="str">
            <v/>
          </cell>
          <cell r="DG143" t="str">
            <v/>
          </cell>
          <cell r="DH143" t="str">
            <v/>
          </cell>
          <cell r="DI143" t="str">
            <v/>
          </cell>
          <cell r="DL143" t="str">
            <v/>
          </cell>
          <cell r="DM143" t="str">
            <v/>
          </cell>
          <cell r="DN143" t="str">
            <v/>
          </cell>
          <cell r="DP143" t="str">
            <v/>
          </cell>
          <cell r="DQ143" t="str">
            <v/>
          </cell>
          <cell r="DR143" t="str">
            <v/>
          </cell>
          <cell r="DS143" t="str">
            <v/>
          </cell>
          <cell r="DT143" t="str">
            <v/>
          </cell>
        </row>
        <row r="144">
          <cell r="I144" t="str">
            <v>LU0339363466</v>
          </cell>
          <cell r="J144" t="str">
            <v>DJ INDIA 15 THEAM EASY UCITS ETF [USD, C]</v>
          </cell>
          <cell r="K144">
            <v>631</v>
          </cell>
          <cell r="L144" t="str">
            <v>All</v>
          </cell>
          <cell r="M144" t="str">
            <v>INVEST_LEGAL_TYPE</v>
          </cell>
          <cell r="N144" t="str">
            <v/>
          </cell>
          <cell r="O144">
            <v>3</v>
          </cell>
          <cell r="P144" t="str">
            <v>Registered or Bearer</v>
          </cell>
          <cell r="Q144" t="str">
            <v>SHARE_FORM</v>
          </cell>
          <cell r="R144" t="str">
            <v>USD</v>
          </cell>
          <cell r="S144" t="str">
            <v>Y</v>
          </cell>
          <cell r="T144">
            <v>2</v>
          </cell>
          <cell r="U144" t="str">
            <v>Closed</v>
          </cell>
          <cell r="V144" t="str">
            <v>PRODUCT_STATUS</v>
          </cell>
          <cell r="W144" t="str">
            <v/>
          </cell>
          <cell r="X144" t="str">
            <v/>
          </cell>
          <cell r="Y144" t="str">
            <v/>
          </cell>
          <cell r="Z144">
            <v>148503</v>
          </cell>
          <cell r="AA144">
            <v>194608</v>
          </cell>
          <cell r="AB144" t="str">
            <v>BM EasyETF DJ India 15</v>
          </cell>
          <cell r="AC144" t="str">
            <v>EUR</v>
          </cell>
          <cell r="AE144" t="str">
            <v/>
          </cell>
          <cell r="AF144" t="str">
            <v/>
          </cell>
          <cell r="AH144" t="str">
            <v/>
          </cell>
          <cell r="AI144" t="str">
            <v/>
          </cell>
          <cell r="AJ144" t="str">
            <v>USD</v>
          </cell>
          <cell r="AK144" t="str">
            <v>USD</v>
          </cell>
          <cell r="AL144" t="str">
            <v>SHARE_CATEGORY</v>
          </cell>
          <cell r="AM144" t="str">
            <v>C</v>
          </cell>
          <cell r="AN144" t="str">
            <v>Capitalisation</v>
          </cell>
          <cell r="AO144" t="str">
            <v>SHARE_TYPE</v>
          </cell>
          <cell r="AP144" t="str">
            <v>Y</v>
          </cell>
          <cell r="AQ144" t="str">
            <v/>
          </cell>
          <cell r="AR144" t="str">
            <v/>
          </cell>
          <cell r="AS144" t="str">
            <v/>
          </cell>
          <cell r="AT144" t="str">
            <v>N</v>
          </cell>
          <cell r="AV144">
            <v>20090415</v>
          </cell>
          <cell r="AW144">
            <v>20090415</v>
          </cell>
          <cell r="AX144">
            <v>20090415</v>
          </cell>
          <cell r="AY144">
            <v>20150817</v>
          </cell>
          <cell r="AZ144">
            <v>20150817</v>
          </cell>
          <cell r="BA144">
            <v>20150817</v>
          </cell>
          <cell r="BB144" t="str">
            <v>Y</v>
          </cell>
          <cell r="BC144" t="str">
            <v>Yes</v>
          </cell>
          <cell r="BD144" t="str">
            <v>DICI_KIID</v>
          </cell>
          <cell r="BE144" t="str">
            <v/>
          </cell>
          <cell r="BF144" t="str">
            <v/>
          </cell>
          <cell r="BG144" t="str">
            <v/>
          </cell>
          <cell r="BH144" t="str">
            <v/>
          </cell>
          <cell r="BI144" t="str">
            <v>N</v>
          </cell>
          <cell r="BJ144" t="str">
            <v/>
          </cell>
          <cell r="BK144" t="str">
            <v/>
          </cell>
          <cell r="BL144" t="str">
            <v/>
          </cell>
          <cell r="BM144">
            <v>72</v>
          </cell>
          <cell r="BN144" t="str">
            <v>The risk category is justified by the investment mainly in Stocks and Shares, the value of which can fluctuate considerably. These fluctuations are often amplified in the short term.</v>
          </cell>
          <cell r="BO144" t="str">
            <v>RISK_NARRATIVE</v>
          </cell>
          <cell r="BP144">
            <v>6</v>
          </cell>
          <cell r="BQ144" t="str">
            <v/>
          </cell>
          <cell r="BS144" t="str">
            <v/>
          </cell>
          <cell r="BT144" t="str">
            <v/>
          </cell>
          <cell r="BU144" t="str">
            <v>Y</v>
          </cell>
          <cell r="BV144" t="str">
            <v/>
          </cell>
          <cell r="BW144" t="str">
            <v/>
          </cell>
          <cell r="BX144" t="str">
            <v>BNP IP-LU</v>
          </cell>
          <cell r="BY144" t="str">
            <v>BNP IP-LU</v>
          </cell>
          <cell r="BZ144" t="str">
            <v>LIBRARY_FUNDSQUARE</v>
          </cell>
          <cell r="CH144" t="str">
            <v/>
          </cell>
          <cell r="CI144" t="str">
            <v/>
          </cell>
          <cell r="CJ144" t="str">
            <v/>
          </cell>
          <cell r="CK144" t="str">
            <v/>
          </cell>
          <cell r="CL144" t="str">
            <v/>
          </cell>
          <cell r="CM144" t="str">
            <v>Dow Jones BRIC India 15 capped (RI)</v>
          </cell>
          <cell r="CN144" t="str">
            <v/>
          </cell>
          <cell r="CO144" t="str">
            <v/>
          </cell>
          <cell r="CQ144" t="str">
            <v/>
          </cell>
          <cell r="CR144" t="str">
            <v/>
          </cell>
          <cell r="CS144" t="str">
            <v/>
          </cell>
          <cell r="CU144" t="str">
            <v/>
          </cell>
          <cell r="CV144" t="str">
            <v/>
          </cell>
          <cell r="CZ144" t="str">
            <v/>
          </cell>
          <cell r="DB144" t="str">
            <v/>
          </cell>
          <cell r="DC144" t="str">
            <v/>
          </cell>
          <cell r="DD144" t="str">
            <v/>
          </cell>
          <cell r="DF144" t="str">
            <v/>
          </cell>
          <cell r="DG144" t="str">
            <v/>
          </cell>
          <cell r="DH144" t="str">
            <v/>
          </cell>
          <cell r="DI144" t="str">
            <v/>
          </cell>
          <cell r="DL144" t="str">
            <v/>
          </cell>
          <cell r="DM144" t="str">
            <v/>
          </cell>
          <cell r="DN144" t="str">
            <v/>
          </cell>
          <cell r="DP144" t="str">
            <v/>
          </cell>
          <cell r="DQ144" t="str">
            <v/>
          </cell>
          <cell r="DR144" t="str">
            <v/>
          </cell>
          <cell r="DS144" t="str">
            <v/>
          </cell>
          <cell r="DT144" t="str">
            <v/>
          </cell>
        </row>
        <row r="145">
          <cell r="I145" t="str">
            <v>LU0753966943</v>
          </cell>
          <cell r="J145" t="str">
            <v>BNP PARIBAS FLEXI III FORTIS DEPOSIT EUR [I Plus, D]</v>
          </cell>
          <cell r="K145">
            <v>632</v>
          </cell>
          <cell r="L145" t="str">
            <v>Authorised Investors</v>
          </cell>
          <cell r="M145" t="str">
            <v>INVEST_LEGAL_TYPE</v>
          </cell>
          <cell r="N145" t="str">
            <v/>
          </cell>
          <cell r="O145">
            <v>2</v>
          </cell>
          <cell r="P145" t="str">
            <v>Registered</v>
          </cell>
          <cell r="Q145" t="str">
            <v>SHARE_FORM</v>
          </cell>
          <cell r="R145" t="str">
            <v>EUR</v>
          </cell>
          <cell r="S145" t="str">
            <v>N</v>
          </cell>
          <cell r="T145">
            <v>2</v>
          </cell>
          <cell r="U145" t="str">
            <v>Closed</v>
          </cell>
          <cell r="V145" t="str">
            <v>PRODUCT_STATUS</v>
          </cell>
          <cell r="W145" t="str">
            <v/>
          </cell>
          <cell r="X145" t="str">
            <v/>
          </cell>
          <cell r="Y145" t="str">
            <v/>
          </cell>
          <cell r="Z145">
            <v>157925</v>
          </cell>
          <cell r="AA145">
            <v>192766</v>
          </cell>
          <cell r="AB145" t="str">
            <v>BM BNP Paribas Flexi III Fortis Deposit EUR</v>
          </cell>
          <cell r="AC145" t="str">
            <v>EUR</v>
          </cell>
          <cell r="AE145" t="str">
            <v/>
          </cell>
          <cell r="AF145" t="str">
            <v/>
          </cell>
          <cell r="AH145" t="str">
            <v/>
          </cell>
          <cell r="AI145" t="str">
            <v/>
          </cell>
          <cell r="AJ145" t="str">
            <v>IPL</v>
          </cell>
          <cell r="AK145" t="str">
            <v>I Plus</v>
          </cell>
          <cell r="AL145" t="str">
            <v>SHARE_CATEGORY</v>
          </cell>
          <cell r="AM145" t="str">
            <v>D</v>
          </cell>
          <cell r="AN145" t="str">
            <v>Distribution</v>
          </cell>
          <cell r="AO145" t="str">
            <v>SHARE_TYPE</v>
          </cell>
          <cell r="AP145" t="str">
            <v>Y</v>
          </cell>
          <cell r="AQ145" t="str">
            <v>Y</v>
          </cell>
          <cell r="AR145" t="str">
            <v>Annually</v>
          </cell>
          <cell r="AS145" t="str">
            <v>DIVIDEND_FREQUENCY</v>
          </cell>
          <cell r="AT145" t="str">
            <v>N</v>
          </cell>
          <cell r="AV145">
            <v>20120319</v>
          </cell>
          <cell r="AW145">
            <v>20120319</v>
          </cell>
          <cell r="AX145">
            <v>20120319</v>
          </cell>
          <cell r="AY145">
            <v>20161130</v>
          </cell>
          <cell r="AZ145">
            <v>20161130</v>
          </cell>
          <cell r="BB145" t="str">
            <v>N</v>
          </cell>
          <cell r="BC145" t="str">
            <v>No</v>
          </cell>
          <cell r="BD145" t="str">
            <v>DICI_KIID</v>
          </cell>
          <cell r="BE145" t="str">
            <v/>
          </cell>
          <cell r="BF145" t="str">
            <v/>
          </cell>
          <cell r="BG145" t="str">
            <v/>
          </cell>
          <cell r="BH145" t="str">
            <v/>
          </cell>
          <cell r="BI145" t="str">
            <v>Y</v>
          </cell>
          <cell r="BJ145" t="str">
            <v>0.001</v>
          </cell>
          <cell r="BK145" t="str">
            <v>Y</v>
          </cell>
          <cell r="BL145" t="str">
            <v>0.0001</v>
          </cell>
          <cell r="BN145" t="str">
            <v/>
          </cell>
          <cell r="BO145" t="str">
            <v/>
          </cell>
          <cell r="BQ145" t="str">
            <v/>
          </cell>
          <cell r="BS145" t="str">
            <v/>
          </cell>
          <cell r="BT145" t="str">
            <v/>
          </cell>
          <cell r="BU145" t="str">
            <v>Y</v>
          </cell>
          <cell r="BV145" t="str">
            <v/>
          </cell>
          <cell r="BW145" t="str">
            <v/>
          </cell>
          <cell r="BX145" t="str">
            <v>NEANT</v>
          </cell>
          <cell r="BY145" t="str">
            <v>NEANT</v>
          </cell>
          <cell r="BZ145" t="str">
            <v>LIBRARY_FUNDSQUARE</v>
          </cell>
          <cell r="CH145" t="str">
            <v/>
          </cell>
          <cell r="CI145" t="str">
            <v/>
          </cell>
          <cell r="CJ145" t="str">
            <v/>
          </cell>
          <cell r="CK145" t="str">
            <v/>
          </cell>
          <cell r="CL145" t="str">
            <v/>
          </cell>
          <cell r="CM145" t="str">
            <v>EURIBOR 1 Month (IO)</v>
          </cell>
          <cell r="CN145" t="str">
            <v/>
          </cell>
          <cell r="CO145" t="str">
            <v/>
          </cell>
          <cell r="CQ145" t="str">
            <v/>
          </cell>
          <cell r="CR145" t="str">
            <v/>
          </cell>
          <cell r="CS145" t="str">
            <v/>
          </cell>
          <cell r="CU145" t="str">
            <v/>
          </cell>
          <cell r="CV145" t="str">
            <v/>
          </cell>
          <cell r="CZ145" t="str">
            <v/>
          </cell>
          <cell r="DB145" t="str">
            <v/>
          </cell>
          <cell r="DC145" t="str">
            <v/>
          </cell>
          <cell r="DD145" t="str">
            <v/>
          </cell>
          <cell r="DF145" t="str">
            <v/>
          </cell>
          <cell r="DG145" t="str">
            <v/>
          </cell>
          <cell r="DH145" t="str">
            <v/>
          </cell>
          <cell r="DI145" t="str">
            <v/>
          </cell>
          <cell r="DL145" t="str">
            <v/>
          </cell>
          <cell r="DM145" t="str">
            <v/>
          </cell>
          <cell r="DN145" t="str">
            <v/>
          </cell>
          <cell r="DP145" t="str">
            <v/>
          </cell>
          <cell r="DQ145" t="str">
            <v/>
          </cell>
          <cell r="DR145" t="str">
            <v/>
          </cell>
          <cell r="DS145" t="str">
            <v/>
          </cell>
          <cell r="DT145" t="str">
            <v/>
          </cell>
        </row>
        <row r="146">
          <cell r="I146" t="str">
            <v>LU0753966786</v>
          </cell>
          <cell r="J146" t="str">
            <v>BNP PARIBAS FLEXI III FORTIS DEPOSIT EUR [I Plus, C]</v>
          </cell>
          <cell r="K146">
            <v>991</v>
          </cell>
          <cell r="L146" t="str">
            <v>Institutionnal clients and UCI</v>
          </cell>
          <cell r="M146" t="str">
            <v>INVEST_LEGAL_TYPE</v>
          </cell>
          <cell r="N146" t="str">
            <v/>
          </cell>
          <cell r="O146">
            <v>2</v>
          </cell>
          <cell r="P146" t="str">
            <v>Registered</v>
          </cell>
          <cell r="Q146" t="str">
            <v>SHARE_FORM</v>
          </cell>
          <cell r="R146" t="str">
            <v>EUR</v>
          </cell>
          <cell r="S146" t="str">
            <v>Y</v>
          </cell>
          <cell r="T146">
            <v>2</v>
          </cell>
          <cell r="U146" t="str">
            <v>Closed</v>
          </cell>
          <cell r="V146" t="str">
            <v>PRODUCT_STATUS</v>
          </cell>
          <cell r="W146" t="str">
            <v/>
          </cell>
          <cell r="X146" t="str">
            <v/>
          </cell>
          <cell r="Y146" t="str">
            <v/>
          </cell>
          <cell r="Z146">
            <v>157925</v>
          </cell>
          <cell r="AA146">
            <v>192766</v>
          </cell>
          <cell r="AB146" t="str">
            <v>BM BNP Paribas Flexi III Fortis Deposit EUR</v>
          </cell>
          <cell r="AC146" t="str">
            <v>EUR</v>
          </cell>
          <cell r="AE146" t="str">
            <v/>
          </cell>
          <cell r="AF146" t="str">
            <v/>
          </cell>
          <cell r="AH146" t="str">
            <v/>
          </cell>
          <cell r="AI146" t="str">
            <v/>
          </cell>
          <cell r="AJ146" t="str">
            <v>IPL</v>
          </cell>
          <cell r="AK146" t="str">
            <v>I Plus</v>
          </cell>
          <cell r="AL146" t="str">
            <v>SHARE_CATEGORY</v>
          </cell>
          <cell r="AM146" t="str">
            <v>C</v>
          </cell>
          <cell r="AN146" t="str">
            <v>Capitalisation</v>
          </cell>
          <cell r="AO146" t="str">
            <v>SHARE_TYPE</v>
          </cell>
          <cell r="AP146" t="str">
            <v>Y</v>
          </cell>
          <cell r="AQ146" t="str">
            <v/>
          </cell>
          <cell r="AR146" t="str">
            <v/>
          </cell>
          <cell r="AS146" t="str">
            <v/>
          </cell>
          <cell r="AT146" t="str">
            <v>N</v>
          </cell>
          <cell r="AV146">
            <v>20120319</v>
          </cell>
          <cell r="AW146">
            <v>20120319</v>
          </cell>
          <cell r="AX146">
            <v>20120319</v>
          </cell>
          <cell r="AY146">
            <v>20161130</v>
          </cell>
          <cell r="AZ146">
            <v>20161130</v>
          </cell>
          <cell r="BB146" t="str">
            <v>N</v>
          </cell>
          <cell r="BC146" t="str">
            <v>No</v>
          </cell>
          <cell r="BD146" t="str">
            <v>DICI_KIID</v>
          </cell>
          <cell r="BE146" t="str">
            <v/>
          </cell>
          <cell r="BF146" t="str">
            <v/>
          </cell>
          <cell r="BG146" t="str">
            <v/>
          </cell>
          <cell r="BH146" t="str">
            <v/>
          </cell>
          <cell r="BI146" t="str">
            <v>Y</v>
          </cell>
          <cell r="BJ146" t="str">
            <v>0.001</v>
          </cell>
          <cell r="BK146" t="str">
            <v>Y</v>
          </cell>
          <cell r="BL146" t="str">
            <v>0.0001</v>
          </cell>
          <cell r="BN146" t="str">
            <v/>
          </cell>
          <cell r="BO146" t="str">
            <v/>
          </cell>
          <cell r="BQ146" t="str">
            <v/>
          </cell>
          <cell r="BS146" t="str">
            <v/>
          </cell>
          <cell r="BT146" t="str">
            <v/>
          </cell>
          <cell r="BU146" t="str">
            <v>Y</v>
          </cell>
          <cell r="BV146" t="str">
            <v/>
          </cell>
          <cell r="BW146" t="str">
            <v/>
          </cell>
          <cell r="BX146" t="str">
            <v>NEANT</v>
          </cell>
          <cell r="BY146" t="str">
            <v>NEANT</v>
          </cell>
          <cell r="BZ146" t="str">
            <v>LIBRARY_FUNDSQUARE</v>
          </cell>
          <cell r="CH146" t="str">
            <v/>
          </cell>
          <cell r="CI146" t="str">
            <v/>
          </cell>
          <cell r="CJ146" t="str">
            <v/>
          </cell>
          <cell r="CK146" t="str">
            <v/>
          </cell>
          <cell r="CL146" t="str">
            <v/>
          </cell>
          <cell r="CM146" t="str">
            <v>EURIBOR 1 Month (IO)</v>
          </cell>
          <cell r="CN146" t="str">
            <v/>
          </cell>
          <cell r="CO146" t="str">
            <v/>
          </cell>
          <cell r="CQ146" t="str">
            <v/>
          </cell>
          <cell r="CR146" t="str">
            <v/>
          </cell>
          <cell r="CS146" t="str">
            <v/>
          </cell>
          <cell r="CU146" t="str">
            <v/>
          </cell>
          <cell r="CV146" t="str">
            <v/>
          </cell>
          <cell r="CZ146" t="str">
            <v/>
          </cell>
          <cell r="DB146" t="str">
            <v/>
          </cell>
          <cell r="DC146" t="str">
            <v/>
          </cell>
          <cell r="DD146" t="str">
            <v/>
          </cell>
          <cell r="DF146" t="str">
            <v/>
          </cell>
          <cell r="DG146" t="str">
            <v/>
          </cell>
          <cell r="DH146" t="str">
            <v/>
          </cell>
          <cell r="DI146" t="str">
            <v/>
          </cell>
          <cell r="DL146" t="str">
            <v/>
          </cell>
          <cell r="DM146" t="str">
            <v/>
          </cell>
          <cell r="DN146" t="str">
            <v/>
          </cell>
          <cell r="DP146" t="str">
            <v/>
          </cell>
          <cell r="DQ146" t="str">
            <v/>
          </cell>
          <cell r="DR146" t="str">
            <v/>
          </cell>
          <cell r="DS146" t="str">
            <v/>
          </cell>
          <cell r="DT146" t="str">
            <v/>
          </cell>
        </row>
        <row r="147">
          <cell r="I147" t="str">
            <v>LU0757407357</v>
          </cell>
          <cell r="J147" t="str">
            <v>BNP PARIBAS FLEXI III FORTIS DEPOSIT EUR [Privilege, D]</v>
          </cell>
          <cell r="K147">
            <v>632</v>
          </cell>
          <cell r="L147" t="str">
            <v>Authorised Investors</v>
          </cell>
          <cell r="M147" t="str">
            <v>INVEST_LEGAL_TYPE</v>
          </cell>
          <cell r="N147" t="str">
            <v/>
          </cell>
          <cell r="O147">
            <v>2</v>
          </cell>
          <cell r="P147" t="str">
            <v>Registered</v>
          </cell>
          <cell r="Q147" t="str">
            <v>SHARE_FORM</v>
          </cell>
          <cell r="R147" t="str">
            <v>EUR</v>
          </cell>
          <cell r="S147" t="str">
            <v>N</v>
          </cell>
          <cell r="T147">
            <v>2</v>
          </cell>
          <cell r="U147" t="str">
            <v>Closed</v>
          </cell>
          <cell r="V147" t="str">
            <v>PRODUCT_STATUS</v>
          </cell>
          <cell r="W147" t="str">
            <v/>
          </cell>
          <cell r="X147" t="str">
            <v/>
          </cell>
          <cell r="Y147" t="str">
            <v/>
          </cell>
          <cell r="Z147">
            <v>157925</v>
          </cell>
          <cell r="AA147">
            <v>192766</v>
          </cell>
          <cell r="AB147" t="str">
            <v>BM BNP Paribas Flexi III Fortis Deposit EUR</v>
          </cell>
          <cell r="AC147" t="str">
            <v>EUR</v>
          </cell>
          <cell r="AE147" t="str">
            <v/>
          </cell>
          <cell r="AF147" t="str">
            <v/>
          </cell>
          <cell r="AH147" t="str">
            <v/>
          </cell>
          <cell r="AI147" t="str">
            <v/>
          </cell>
          <cell r="AJ147" t="str">
            <v>PRIV</v>
          </cell>
          <cell r="AK147" t="str">
            <v>Privilege</v>
          </cell>
          <cell r="AL147" t="str">
            <v>SHARE_CATEGORY</v>
          </cell>
          <cell r="AM147" t="str">
            <v>D</v>
          </cell>
          <cell r="AN147" t="str">
            <v>Distribution</v>
          </cell>
          <cell r="AO147" t="str">
            <v>SHARE_TYPE</v>
          </cell>
          <cell r="AP147" t="str">
            <v>Y</v>
          </cell>
          <cell r="AQ147" t="str">
            <v>Y</v>
          </cell>
          <cell r="AR147" t="str">
            <v>Annually</v>
          </cell>
          <cell r="AS147" t="str">
            <v>DIVIDEND_FREQUENCY</v>
          </cell>
          <cell r="AT147" t="str">
            <v>N</v>
          </cell>
          <cell r="AV147">
            <v>20120319</v>
          </cell>
          <cell r="AW147">
            <v>20120319</v>
          </cell>
          <cell r="AX147">
            <v>20120319</v>
          </cell>
          <cell r="AY147">
            <v>20161130</v>
          </cell>
          <cell r="AZ147">
            <v>20161130</v>
          </cell>
          <cell r="BB147" t="str">
            <v>N</v>
          </cell>
          <cell r="BC147" t="str">
            <v>No</v>
          </cell>
          <cell r="BD147" t="str">
            <v>DICI_KIID</v>
          </cell>
          <cell r="BE147" t="str">
            <v/>
          </cell>
          <cell r="BF147" t="str">
            <v/>
          </cell>
          <cell r="BG147" t="str">
            <v/>
          </cell>
          <cell r="BH147" t="str">
            <v/>
          </cell>
          <cell r="BI147" t="str">
            <v>Y</v>
          </cell>
          <cell r="BJ147" t="str">
            <v>0.001</v>
          </cell>
          <cell r="BK147" t="str">
            <v>Y</v>
          </cell>
          <cell r="BL147" t="str">
            <v>0.0001</v>
          </cell>
          <cell r="BN147" t="str">
            <v/>
          </cell>
          <cell r="BO147" t="str">
            <v/>
          </cell>
          <cell r="BQ147" t="str">
            <v/>
          </cell>
          <cell r="BS147" t="str">
            <v/>
          </cell>
          <cell r="BT147" t="str">
            <v/>
          </cell>
          <cell r="BU147" t="str">
            <v>Y</v>
          </cell>
          <cell r="BV147" t="str">
            <v/>
          </cell>
          <cell r="BW147" t="str">
            <v/>
          </cell>
          <cell r="BX147" t="str">
            <v>NEANT</v>
          </cell>
          <cell r="BY147" t="str">
            <v>NEANT</v>
          </cell>
          <cell r="BZ147" t="str">
            <v>LIBRARY_FUNDSQUARE</v>
          </cell>
          <cell r="CH147" t="str">
            <v/>
          </cell>
          <cell r="CI147" t="str">
            <v/>
          </cell>
          <cell r="CJ147" t="str">
            <v/>
          </cell>
          <cell r="CK147" t="str">
            <v/>
          </cell>
          <cell r="CL147" t="str">
            <v/>
          </cell>
          <cell r="CM147" t="str">
            <v>EURIBOR 1 Month (IO)</v>
          </cell>
          <cell r="CN147" t="str">
            <v/>
          </cell>
          <cell r="CO147" t="str">
            <v/>
          </cell>
          <cell r="CQ147" t="str">
            <v/>
          </cell>
          <cell r="CR147" t="str">
            <v/>
          </cell>
          <cell r="CS147" t="str">
            <v/>
          </cell>
          <cell r="CU147" t="str">
            <v/>
          </cell>
          <cell r="CV147" t="str">
            <v/>
          </cell>
          <cell r="CZ147" t="str">
            <v/>
          </cell>
          <cell r="DB147" t="str">
            <v/>
          </cell>
          <cell r="DC147" t="str">
            <v/>
          </cell>
          <cell r="DD147" t="str">
            <v/>
          </cell>
          <cell r="DF147" t="str">
            <v/>
          </cell>
          <cell r="DG147" t="str">
            <v/>
          </cell>
          <cell r="DH147" t="str">
            <v/>
          </cell>
          <cell r="DI147" t="str">
            <v/>
          </cell>
          <cell r="DL147" t="str">
            <v/>
          </cell>
          <cell r="DM147" t="str">
            <v/>
          </cell>
          <cell r="DN147" t="str">
            <v/>
          </cell>
          <cell r="DP147" t="str">
            <v/>
          </cell>
          <cell r="DQ147" t="str">
            <v/>
          </cell>
          <cell r="DR147" t="str">
            <v/>
          </cell>
          <cell r="DS147" t="str">
            <v/>
          </cell>
          <cell r="DT147" t="str">
            <v/>
          </cell>
        </row>
        <row r="148">
          <cell r="I148" t="str">
            <v>LU0753966869</v>
          </cell>
          <cell r="J148" t="str">
            <v>BNP PARIBAS FLEXI III FORTIS DEPOSIT EUR [Privilege, C]</v>
          </cell>
          <cell r="K148">
            <v>632</v>
          </cell>
          <cell r="L148" t="str">
            <v>Authorised Investors</v>
          </cell>
          <cell r="M148" t="str">
            <v>INVEST_LEGAL_TYPE</v>
          </cell>
          <cell r="N148" t="str">
            <v/>
          </cell>
          <cell r="O148">
            <v>2</v>
          </cell>
          <cell r="P148" t="str">
            <v>Registered</v>
          </cell>
          <cell r="Q148" t="str">
            <v>SHARE_FORM</v>
          </cell>
          <cell r="R148" t="str">
            <v>EUR</v>
          </cell>
          <cell r="S148" t="str">
            <v>N</v>
          </cell>
          <cell r="T148">
            <v>2</v>
          </cell>
          <cell r="U148" t="str">
            <v>Closed</v>
          </cell>
          <cell r="V148" t="str">
            <v>PRODUCT_STATUS</v>
          </cell>
          <cell r="W148" t="str">
            <v/>
          </cell>
          <cell r="X148" t="str">
            <v/>
          </cell>
          <cell r="Y148" t="str">
            <v/>
          </cell>
          <cell r="Z148">
            <v>157925</v>
          </cell>
          <cell r="AA148">
            <v>192766</v>
          </cell>
          <cell r="AB148" t="str">
            <v>BM BNP Paribas Flexi III Fortis Deposit EUR</v>
          </cell>
          <cell r="AC148" t="str">
            <v>EUR</v>
          </cell>
          <cell r="AE148" t="str">
            <v/>
          </cell>
          <cell r="AF148" t="str">
            <v/>
          </cell>
          <cell r="AH148" t="str">
            <v/>
          </cell>
          <cell r="AI148" t="str">
            <v/>
          </cell>
          <cell r="AJ148" t="str">
            <v>PRIV</v>
          </cell>
          <cell r="AK148" t="str">
            <v>Privilege</v>
          </cell>
          <cell r="AL148" t="str">
            <v>SHARE_CATEGORY</v>
          </cell>
          <cell r="AM148" t="str">
            <v>C</v>
          </cell>
          <cell r="AN148" t="str">
            <v>Capitalisation</v>
          </cell>
          <cell r="AO148" t="str">
            <v>SHARE_TYPE</v>
          </cell>
          <cell r="AP148" t="str">
            <v>Y</v>
          </cell>
          <cell r="AQ148" t="str">
            <v/>
          </cell>
          <cell r="AR148" t="str">
            <v/>
          </cell>
          <cell r="AS148" t="str">
            <v/>
          </cell>
          <cell r="AT148" t="str">
            <v>N</v>
          </cell>
          <cell r="AV148">
            <v>20120319</v>
          </cell>
          <cell r="AW148">
            <v>20120319</v>
          </cell>
          <cell r="AX148">
            <v>20120319</v>
          </cell>
          <cell r="AY148">
            <v>20161130</v>
          </cell>
          <cell r="AZ148">
            <v>20161130</v>
          </cell>
          <cell r="BB148" t="str">
            <v>N</v>
          </cell>
          <cell r="BC148" t="str">
            <v>No</v>
          </cell>
          <cell r="BD148" t="str">
            <v>DICI_KIID</v>
          </cell>
          <cell r="BE148" t="str">
            <v/>
          </cell>
          <cell r="BF148" t="str">
            <v/>
          </cell>
          <cell r="BG148" t="str">
            <v/>
          </cell>
          <cell r="BH148" t="str">
            <v/>
          </cell>
          <cell r="BI148" t="str">
            <v>Y</v>
          </cell>
          <cell r="BJ148" t="str">
            <v>0.001</v>
          </cell>
          <cell r="BK148" t="str">
            <v>Y</v>
          </cell>
          <cell r="BL148" t="str">
            <v>0.0001</v>
          </cell>
          <cell r="BN148" t="str">
            <v/>
          </cell>
          <cell r="BO148" t="str">
            <v/>
          </cell>
          <cell r="BQ148" t="str">
            <v/>
          </cell>
          <cell r="BS148" t="str">
            <v/>
          </cell>
          <cell r="BT148" t="str">
            <v/>
          </cell>
          <cell r="BU148" t="str">
            <v>Y</v>
          </cell>
          <cell r="BV148" t="str">
            <v/>
          </cell>
          <cell r="BW148" t="str">
            <v/>
          </cell>
          <cell r="BX148" t="str">
            <v>NEANT</v>
          </cell>
          <cell r="BY148" t="str">
            <v>NEANT</v>
          </cell>
          <cell r="BZ148" t="str">
            <v>LIBRARY_FUNDSQUARE</v>
          </cell>
          <cell r="CH148" t="str">
            <v/>
          </cell>
          <cell r="CI148" t="str">
            <v/>
          </cell>
          <cell r="CJ148" t="str">
            <v/>
          </cell>
          <cell r="CK148" t="str">
            <v/>
          </cell>
          <cell r="CL148" t="str">
            <v/>
          </cell>
          <cell r="CM148" t="str">
            <v>EURIBOR 1 Month (IO)</v>
          </cell>
          <cell r="CN148" t="str">
            <v/>
          </cell>
          <cell r="CO148" t="str">
            <v/>
          </cell>
          <cell r="CQ148" t="str">
            <v/>
          </cell>
          <cell r="CR148" t="str">
            <v/>
          </cell>
          <cell r="CS148" t="str">
            <v/>
          </cell>
          <cell r="CU148" t="str">
            <v/>
          </cell>
          <cell r="CV148" t="str">
            <v/>
          </cell>
          <cell r="CZ148" t="str">
            <v/>
          </cell>
          <cell r="DB148" t="str">
            <v/>
          </cell>
          <cell r="DC148" t="str">
            <v/>
          </cell>
          <cell r="DD148" t="str">
            <v/>
          </cell>
          <cell r="DF148" t="str">
            <v/>
          </cell>
          <cell r="DG148" t="str">
            <v/>
          </cell>
          <cell r="DH148" t="str">
            <v/>
          </cell>
          <cell r="DI148" t="str">
            <v/>
          </cell>
          <cell r="DL148" t="str">
            <v/>
          </cell>
          <cell r="DM148" t="str">
            <v/>
          </cell>
          <cell r="DN148" t="str">
            <v/>
          </cell>
          <cell r="DP148" t="str">
            <v/>
          </cell>
          <cell r="DQ148" t="str">
            <v/>
          </cell>
          <cell r="DR148" t="str">
            <v/>
          </cell>
          <cell r="DS148" t="str">
            <v/>
          </cell>
          <cell r="DT148" t="str">
            <v/>
          </cell>
        </row>
        <row r="149">
          <cell r="I149" t="str">
            <v>FR001400R7G6</v>
          </cell>
          <cell r="J149" t="str">
            <v>MULTIPAR ACTIONS SOCIALEMENT RESPONSABLE [Classique, C]</v>
          </cell>
          <cell r="L149" t="str">
            <v/>
          </cell>
          <cell r="M149" t="str">
            <v/>
          </cell>
          <cell r="N149" t="str">
            <v/>
          </cell>
          <cell r="O149">
            <v>1</v>
          </cell>
          <cell r="P149" t="str">
            <v>Bearer</v>
          </cell>
          <cell r="Q149" t="str">
            <v>SHARE_FORM</v>
          </cell>
          <cell r="R149" t="str">
            <v>EUR</v>
          </cell>
          <cell r="S149" t="str">
            <v>N</v>
          </cell>
          <cell r="T149">
            <v>1</v>
          </cell>
          <cell r="U149" t="str">
            <v>Launched</v>
          </cell>
          <cell r="V149" t="str">
            <v>PRODUCT_STATUS</v>
          </cell>
          <cell r="W149" t="str">
            <v/>
          </cell>
          <cell r="X149" t="str">
            <v/>
          </cell>
          <cell r="Y149" t="str">
            <v/>
          </cell>
          <cell r="Z149">
            <v>622237</v>
          </cell>
          <cell r="AA149">
            <v>194191</v>
          </cell>
          <cell r="AB149" t="str">
            <v>BM Multipar Actions Socialement Responsable</v>
          </cell>
          <cell r="AC149" t="str">
            <v>EUR</v>
          </cell>
          <cell r="AE149" t="str">
            <v/>
          </cell>
          <cell r="AF149" t="str">
            <v/>
          </cell>
          <cell r="AH149" t="str">
            <v/>
          </cell>
          <cell r="AI149" t="str">
            <v/>
          </cell>
          <cell r="AJ149" t="str">
            <v>CLS</v>
          </cell>
          <cell r="AK149" t="str">
            <v>Classique</v>
          </cell>
          <cell r="AL149" t="str">
            <v>SHARE_CATEGORY</v>
          </cell>
          <cell r="AM149" t="str">
            <v>C</v>
          </cell>
          <cell r="AN149" t="str">
            <v>Capitalisation</v>
          </cell>
          <cell r="AO149" t="str">
            <v>SHARE_TYPE</v>
          </cell>
          <cell r="AP149" t="str">
            <v>N</v>
          </cell>
          <cell r="AQ149" t="str">
            <v/>
          </cell>
          <cell r="AR149" t="str">
            <v/>
          </cell>
          <cell r="AS149" t="str">
            <v/>
          </cell>
          <cell r="AT149" t="str">
            <v>N</v>
          </cell>
          <cell r="AV149">
            <v>20021115</v>
          </cell>
          <cell r="AW149">
            <v>20021115</v>
          </cell>
          <cell r="BB149" t="str">
            <v>Y</v>
          </cell>
          <cell r="BC149" t="str">
            <v>Yes</v>
          </cell>
          <cell r="BD149" t="str">
            <v>DICI_KIID</v>
          </cell>
          <cell r="BE149" t="str">
            <v/>
          </cell>
          <cell r="BF149" t="str">
            <v/>
          </cell>
          <cell r="BG149" t="str">
            <v/>
          </cell>
          <cell r="BH149" t="str">
            <v/>
          </cell>
          <cell r="BI149" t="str">
            <v>Y</v>
          </cell>
          <cell r="BJ149" t="str">
            <v>0.0001</v>
          </cell>
          <cell r="BK149" t="str">
            <v>Y</v>
          </cell>
          <cell r="BL149" t="str">
            <v>0.0001</v>
          </cell>
          <cell r="BM149">
            <v>30</v>
          </cell>
          <cell r="BN149" t="str">
            <v>L'investissement dans des instruments de type actions justifie la catégorie de risque. Ceux-ci sont sujets à d'importantes fluctuations de cours souvent amplifiées à court terme.</v>
          </cell>
          <cell r="BO149" t="str">
            <v>RISK_NARRATIVE</v>
          </cell>
          <cell r="BP149">
            <v>6</v>
          </cell>
          <cell r="BQ149" t="str">
            <v>Y</v>
          </cell>
          <cell r="BS149" t="str">
            <v/>
          </cell>
          <cell r="BT149" t="str">
            <v/>
          </cell>
          <cell r="BU149" t="str">
            <v>Y</v>
          </cell>
          <cell r="BV149" t="str">
            <v/>
          </cell>
          <cell r="BW149" t="str">
            <v/>
          </cell>
          <cell r="BX149" t="str">
            <v>BNP IP-FR</v>
          </cell>
          <cell r="BY149" t="str">
            <v>BNP IP-FR</v>
          </cell>
          <cell r="BZ149" t="str">
            <v>LIBRARY_FUNDSQUARE</v>
          </cell>
          <cell r="CA149">
            <v>16.12</v>
          </cell>
          <cell r="CB149">
            <v>4</v>
          </cell>
          <cell r="CC149">
            <v>20230415</v>
          </cell>
          <cell r="CD149">
            <v>19.600000000000001</v>
          </cell>
          <cell r="CE149">
            <v>4</v>
          </cell>
          <cell r="CF149">
            <v>1</v>
          </cell>
          <cell r="CH149" t="str">
            <v>N</v>
          </cell>
          <cell r="CI149" t="str">
            <v/>
          </cell>
          <cell r="CJ149" t="str">
            <v/>
          </cell>
          <cell r="CK149" t="str">
            <v/>
          </cell>
          <cell r="CL149" t="str">
            <v/>
          </cell>
          <cell r="CM149" t="str">
            <v>EURO STOXX (NR)</v>
          </cell>
          <cell r="CN149" t="str">
            <v/>
          </cell>
          <cell r="CO149" t="str">
            <v/>
          </cell>
          <cell r="CQ149" t="str">
            <v/>
          </cell>
          <cell r="CR149" t="str">
            <v/>
          </cell>
          <cell r="CS149" t="str">
            <v/>
          </cell>
          <cell r="CT149">
            <v>1</v>
          </cell>
          <cell r="CU149" t="str">
            <v>CAT 2</v>
          </cell>
          <cell r="CV149" t="str">
            <v>PRIIPS_CATEGORY</v>
          </cell>
          <cell r="CW149">
            <v>19.600000000000001</v>
          </cell>
          <cell r="CZ149" t="str">
            <v/>
          </cell>
          <cell r="DB149" t="str">
            <v/>
          </cell>
          <cell r="DC149" t="str">
            <v/>
          </cell>
          <cell r="DD149" t="str">
            <v/>
          </cell>
          <cell r="DF149" t="str">
            <v/>
          </cell>
          <cell r="DG149" t="str">
            <v/>
          </cell>
          <cell r="DH149" t="str">
            <v/>
          </cell>
          <cell r="DI149" t="str">
            <v>Y</v>
          </cell>
          <cell r="DJ149">
            <v>20220620</v>
          </cell>
          <cell r="DL149" t="str">
            <v/>
          </cell>
          <cell r="DM149" t="str">
            <v/>
          </cell>
          <cell r="DN149" t="str">
            <v/>
          </cell>
          <cell r="DP149" t="str">
            <v/>
          </cell>
          <cell r="DQ149" t="str">
            <v/>
          </cell>
          <cell r="DR149" t="str">
            <v/>
          </cell>
          <cell r="DS149" t="str">
            <v/>
          </cell>
          <cell r="DT149" t="str">
            <v>N</v>
          </cell>
        </row>
        <row r="150">
          <cell r="I150" t="str">
            <v>FR0050001116</v>
          </cell>
          <cell r="J150" t="str">
            <v>MULTIPAR ACTIONS SOCIALEMENT RESPONSABLE [RE, C]</v>
          </cell>
          <cell r="L150" t="str">
            <v/>
          </cell>
          <cell r="M150" t="str">
            <v/>
          </cell>
          <cell r="N150" t="str">
            <v/>
          </cell>
          <cell r="O150">
            <v>1</v>
          </cell>
          <cell r="P150" t="str">
            <v>Bearer</v>
          </cell>
          <cell r="Q150" t="str">
            <v>SHARE_FORM</v>
          </cell>
          <cell r="R150" t="str">
            <v>EUR</v>
          </cell>
          <cell r="S150" t="str">
            <v>N</v>
          </cell>
          <cell r="T150">
            <v>2</v>
          </cell>
          <cell r="U150" t="str">
            <v>Closed</v>
          </cell>
          <cell r="V150" t="str">
            <v>PRODUCT_STATUS</v>
          </cell>
          <cell r="W150" t="str">
            <v/>
          </cell>
          <cell r="X150" t="str">
            <v/>
          </cell>
          <cell r="Y150" t="str">
            <v/>
          </cell>
          <cell r="Z150">
            <v>622237</v>
          </cell>
          <cell r="AA150">
            <v>194191</v>
          </cell>
          <cell r="AB150" t="str">
            <v>BM Multipar Actions Socialement Responsable</v>
          </cell>
          <cell r="AC150" t="str">
            <v>EUR</v>
          </cell>
          <cell r="AE150" t="str">
            <v/>
          </cell>
          <cell r="AF150" t="str">
            <v/>
          </cell>
          <cell r="AH150" t="str">
            <v/>
          </cell>
          <cell r="AI150" t="str">
            <v/>
          </cell>
          <cell r="AJ150" t="str">
            <v>RE</v>
          </cell>
          <cell r="AK150" t="str">
            <v>RE</v>
          </cell>
          <cell r="AL150" t="str">
            <v>SHARE_CATEGORY</v>
          </cell>
          <cell r="AM150" t="str">
            <v>C</v>
          </cell>
          <cell r="AN150" t="str">
            <v>Capitalisation</v>
          </cell>
          <cell r="AO150" t="str">
            <v>SHARE_TYPE</v>
          </cell>
          <cell r="AP150" t="str">
            <v>N</v>
          </cell>
          <cell r="AQ150" t="str">
            <v/>
          </cell>
          <cell r="AR150" t="str">
            <v/>
          </cell>
          <cell r="AS150" t="str">
            <v/>
          </cell>
          <cell r="AT150" t="str">
            <v>N</v>
          </cell>
          <cell r="AV150">
            <v>20201023</v>
          </cell>
          <cell r="AW150">
            <v>20201222</v>
          </cell>
          <cell r="AZ150">
            <v>20260414</v>
          </cell>
          <cell r="BA150">
            <v>20260413</v>
          </cell>
          <cell r="BB150" t="str">
            <v>Y</v>
          </cell>
          <cell r="BC150" t="str">
            <v>Yes</v>
          </cell>
          <cell r="BD150" t="str">
            <v>DICI_KIID</v>
          </cell>
          <cell r="BE150" t="str">
            <v/>
          </cell>
          <cell r="BF150" t="str">
            <v/>
          </cell>
          <cell r="BG150" t="str">
            <v/>
          </cell>
          <cell r="BH150" t="str">
            <v/>
          </cell>
          <cell r="BI150" t="str">
            <v>Y</v>
          </cell>
          <cell r="BJ150" t="str">
            <v>0.0001</v>
          </cell>
          <cell r="BK150" t="str">
            <v>Y</v>
          </cell>
          <cell r="BL150" t="str">
            <v>0.0001</v>
          </cell>
          <cell r="BM150">
            <v>30</v>
          </cell>
          <cell r="BN150" t="str">
            <v>L'investissement dans des instruments de type actions justifie la catégorie de risque. Ceux-ci sont sujets à d'importantes fluctuations de cours souvent amplifiées à court terme.</v>
          </cell>
          <cell r="BO150" t="str">
            <v>RISK_NARRATIVE</v>
          </cell>
          <cell r="BP150">
            <v>6</v>
          </cell>
          <cell r="BQ150" t="str">
            <v>Y</v>
          </cell>
          <cell r="BS150" t="str">
            <v/>
          </cell>
          <cell r="BT150" t="str">
            <v/>
          </cell>
          <cell r="BU150" t="str">
            <v>Y</v>
          </cell>
          <cell r="BV150" t="str">
            <v/>
          </cell>
          <cell r="BW150" t="str">
            <v/>
          </cell>
          <cell r="BX150" t="str">
            <v>NEANT</v>
          </cell>
          <cell r="BY150" t="str">
            <v>NEANT</v>
          </cell>
          <cell r="BZ150" t="str">
            <v>LIBRARY_FUNDSQUARE</v>
          </cell>
          <cell r="CA150">
            <v>16.12</v>
          </cell>
          <cell r="CB150">
            <v>4</v>
          </cell>
          <cell r="CC150">
            <v>20230415</v>
          </cell>
          <cell r="CD150">
            <v>19.600000000000001</v>
          </cell>
          <cell r="CE150">
            <v>4</v>
          </cell>
          <cell r="CF150">
            <v>1</v>
          </cell>
          <cell r="CH150" t="str">
            <v>N</v>
          </cell>
          <cell r="CI150" t="str">
            <v/>
          </cell>
          <cell r="CJ150" t="str">
            <v/>
          </cell>
          <cell r="CK150" t="str">
            <v/>
          </cell>
          <cell r="CL150" t="str">
            <v/>
          </cell>
          <cell r="CM150" t="str">
            <v>EURO STOXX (NR)</v>
          </cell>
          <cell r="CN150" t="str">
            <v/>
          </cell>
          <cell r="CO150" t="str">
            <v/>
          </cell>
          <cell r="CQ150" t="str">
            <v/>
          </cell>
          <cell r="CR150" t="str">
            <v/>
          </cell>
          <cell r="CS150" t="str">
            <v/>
          </cell>
          <cell r="CT150">
            <v>1</v>
          </cell>
          <cell r="CU150" t="str">
            <v>CAT 2</v>
          </cell>
          <cell r="CV150" t="str">
            <v>PRIIPS_CATEGORY</v>
          </cell>
          <cell r="CW150">
            <v>19.600000000000001</v>
          </cell>
          <cell r="CZ150" t="str">
            <v/>
          </cell>
          <cell r="DB150" t="str">
            <v/>
          </cell>
          <cell r="DC150" t="str">
            <v/>
          </cell>
          <cell r="DD150" t="str">
            <v/>
          </cell>
          <cell r="DF150" t="str">
            <v/>
          </cell>
          <cell r="DG150" t="str">
            <v/>
          </cell>
          <cell r="DH150" t="str">
            <v/>
          </cell>
          <cell r="DI150" t="str">
            <v>N</v>
          </cell>
          <cell r="DL150" t="str">
            <v/>
          </cell>
          <cell r="DM150" t="str">
            <v/>
          </cell>
          <cell r="DN150" t="str">
            <v/>
          </cell>
          <cell r="DP150" t="str">
            <v/>
          </cell>
          <cell r="DQ150" t="str">
            <v/>
          </cell>
          <cell r="DR150" t="str">
            <v/>
          </cell>
          <cell r="DS150" t="str">
            <v/>
          </cell>
          <cell r="DT150" t="str">
            <v/>
          </cell>
        </row>
        <row r="151">
          <cell r="I151" t="str">
            <v>FR001400R7E1</v>
          </cell>
          <cell r="J151" t="str">
            <v>MULTIPAR ACTIONS SOCIALEMENT RESPONSABLE [E, C]</v>
          </cell>
          <cell r="L151" t="str">
            <v/>
          </cell>
          <cell r="M151" t="str">
            <v/>
          </cell>
          <cell r="N151" t="str">
            <v/>
          </cell>
          <cell r="P151" t="str">
            <v/>
          </cell>
          <cell r="Q151" t="str">
            <v/>
          </cell>
          <cell r="R151" t="str">
            <v>EUR</v>
          </cell>
          <cell r="S151" t="str">
            <v>N</v>
          </cell>
          <cell r="T151">
            <v>1</v>
          </cell>
          <cell r="U151" t="str">
            <v>Launched</v>
          </cell>
          <cell r="V151" t="str">
            <v>PRODUCT_STATUS</v>
          </cell>
          <cell r="W151" t="str">
            <v/>
          </cell>
          <cell r="X151" t="str">
            <v/>
          </cell>
          <cell r="Y151" t="str">
            <v/>
          </cell>
          <cell r="Z151">
            <v>622237</v>
          </cell>
          <cell r="AA151">
            <v>194191</v>
          </cell>
          <cell r="AB151" t="str">
            <v>BM Multipar Actions Socialement Responsable</v>
          </cell>
          <cell r="AC151" t="str">
            <v>EUR</v>
          </cell>
          <cell r="AE151" t="str">
            <v/>
          </cell>
          <cell r="AF151" t="str">
            <v/>
          </cell>
          <cell r="AH151" t="str">
            <v/>
          </cell>
          <cell r="AI151" t="str">
            <v/>
          </cell>
          <cell r="AJ151" t="str">
            <v>EL</v>
          </cell>
          <cell r="AK151" t="str">
            <v>E</v>
          </cell>
          <cell r="AL151" t="str">
            <v>SHARE_CATEGORY</v>
          </cell>
          <cell r="AM151" t="str">
            <v>C</v>
          </cell>
          <cell r="AN151" t="str">
            <v>Capitalisation</v>
          </cell>
          <cell r="AO151" t="str">
            <v>SHARE_TYPE</v>
          </cell>
          <cell r="AP151" t="str">
            <v>N</v>
          </cell>
          <cell r="AQ151" t="str">
            <v/>
          </cell>
          <cell r="AR151" t="str">
            <v/>
          </cell>
          <cell r="AS151" t="str">
            <v/>
          </cell>
          <cell r="AT151" t="str">
            <v>N</v>
          </cell>
          <cell r="AV151">
            <v>20150430</v>
          </cell>
          <cell r="AW151">
            <v>20150430</v>
          </cell>
          <cell r="BB151" t="str">
            <v>Y</v>
          </cell>
          <cell r="BC151" t="str">
            <v>Yes</v>
          </cell>
          <cell r="BD151" t="str">
            <v>DICI_KIID</v>
          </cell>
          <cell r="BE151" t="str">
            <v/>
          </cell>
          <cell r="BF151" t="str">
            <v/>
          </cell>
          <cell r="BG151" t="str">
            <v/>
          </cell>
          <cell r="BH151" t="str">
            <v/>
          </cell>
          <cell r="BI151" t="str">
            <v>Y</v>
          </cell>
          <cell r="BJ151" t="str">
            <v>0.0001</v>
          </cell>
          <cell r="BK151" t="str">
            <v>Y</v>
          </cell>
          <cell r="BL151" t="str">
            <v>0.0001</v>
          </cell>
          <cell r="BM151">
            <v>30</v>
          </cell>
          <cell r="BN151" t="str">
            <v>L'investissement dans des instruments de type actions justifie la catégorie de risque. Ceux-ci sont sujets à d'importantes fluctuations de cours souvent amplifiées à court terme.</v>
          </cell>
          <cell r="BO151" t="str">
            <v>RISK_NARRATIVE</v>
          </cell>
          <cell r="BP151">
            <v>6</v>
          </cell>
          <cell r="BQ151" t="str">
            <v>Y</v>
          </cell>
          <cell r="BS151" t="str">
            <v/>
          </cell>
          <cell r="BT151" t="str">
            <v/>
          </cell>
          <cell r="BU151" t="str">
            <v>Y</v>
          </cell>
          <cell r="BV151" t="str">
            <v/>
          </cell>
          <cell r="BW151" t="str">
            <v/>
          </cell>
          <cell r="BX151" t="str">
            <v>NEANT</v>
          </cell>
          <cell r="BY151" t="str">
            <v>NEANT</v>
          </cell>
          <cell r="BZ151" t="str">
            <v>LIBRARY_FUNDSQUARE</v>
          </cell>
          <cell r="CA151">
            <v>16.12</v>
          </cell>
          <cell r="CB151">
            <v>4</v>
          </cell>
          <cell r="CC151">
            <v>20230415</v>
          </cell>
          <cell r="CD151">
            <v>19.600000000000001</v>
          </cell>
          <cell r="CE151">
            <v>4</v>
          </cell>
          <cell r="CF151">
            <v>1</v>
          </cell>
          <cell r="CH151" t="str">
            <v/>
          </cell>
          <cell r="CI151" t="str">
            <v/>
          </cell>
          <cell r="CJ151" t="str">
            <v/>
          </cell>
          <cell r="CK151" t="str">
            <v/>
          </cell>
          <cell r="CL151" t="str">
            <v/>
          </cell>
          <cell r="CM151" t="str">
            <v>EURO STOXX (NR)</v>
          </cell>
          <cell r="CN151" t="str">
            <v/>
          </cell>
          <cell r="CO151" t="str">
            <v/>
          </cell>
          <cell r="CQ151" t="str">
            <v/>
          </cell>
          <cell r="CR151" t="str">
            <v/>
          </cell>
          <cell r="CS151" t="str">
            <v/>
          </cell>
          <cell r="CT151">
            <v>1</v>
          </cell>
          <cell r="CU151" t="str">
            <v>CAT 2</v>
          </cell>
          <cell r="CV151" t="str">
            <v>PRIIPS_CATEGORY</v>
          </cell>
          <cell r="CW151">
            <v>19.600000000000001</v>
          </cell>
          <cell r="CZ151" t="str">
            <v/>
          </cell>
          <cell r="DB151" t="str">
            <v/>
          </cell>
          <cell r="DC151" t="str">
            <v/>
          </cell>
          <cell r="DD151" t="str">
            <v/>
          </cell>
          <cell r="DF151" t="str">
            <v/>
          </cell>
          <cell r="DG151" t="str">
            <v/>
          </cell>
          <cell r="DH151" t="str">
            <v/>
          </cell>
          <cell r="DI151" t="str">
            <v>N</v>
          </cell>
          <cell r="DL151" t="str">
            <v/>
          </cell>
          <cell r="DM151" t="str">
            <v/>
          </cell>
          <cell r="DN151" t="str">
            <v/>
          </cell>
          <cell r="DP151" t="str">
            <v/>
          </cell>
          <cell r="DQ151" t="str">
            <v/>
          </cell>
          <cell r="DR151" t="str">
            <v/>
          </cell>
          <cell r="DS151" t="str">
            <v/>
          </cell>
          <cell r="DT151" t="str">
            <v/>
          </cell>
        </row>
        <row r="152">
          <cell r="I152" t="str">
            <v>BE0948560942</v>
          </cell>
          <cell r="J152" t="str">
            <v>FORTIS B FIX 2009 BEST OF CLICK 1 [Classic, C]</v>
          </cell>
          <cell r="K152">
            <v>929</v>
          </cell>
          <cell r="L152" t="str">
            <v>Retail</v>
          </cell>
          <cell r="M152" t="str">
            <v>INVEST_LEGAL_TYPE</v>
          </cell>
          <cell r="N152" t="str">
            <v/>
          </cell>
          <cell r="O152">
            <v>2</v>
          </cell>
          <cell r="P152" t="str">
            <v>Registered</v>
          </cell>
          <cell r="Q152" t="str">
            <v>SHARE_FORM</v>
          </cell>
          <cell r="R152" t="str">
            <v>EUR</v>
          </cell>
          <cell r="S152" t="str">
            <v>Y</v>
          </cell>
          <cell r="T152">
            <v>2</v>
          </cell>
          <cell r="U152" t="str">
            <v>Closed</v>
          </cell>
          <cell r="V152" t="str">
            <v>PRODUCT_STATUS</v>
          </cell>
          <cell r="W152" t="str">
            <v/>
          </cell>
          <cell r="X152" t="str">
            <v/>
          </cell>
          <cell r="Y152" t="str">
            <v/>
          </cell>
          <cell r="Z152">
            <v>170809</v>
          </cell>
          <cell r="AA152">
            <v>0</v>
          </cell>
          <cell r="AB152" t="str">
            <v>No Benchmark</v>
          </cell>
          <cell r="AC152" t="str">
            <v>EUR</v>
          </cell>
          <cell r="AE152" t="str">
            <v/>
          </cell>
          <cell r="AF152" t="str">
            <v/>
          </cell>
          <cell r="AH152" t="str">
            <v/>
          </cell>
          <cell r="AI152" t="str">
            <v/>
          </cell>
          <cell r="AJ152" t="str">
            <v>CLAS</v>
          </cell>
          <cell r="AK152" t="str">
            <v>Classic</v>
          </cell>
          <cell r="AL152" t="str">
            <v>SHARE_CATEGORY</v>
          </cell>
          <cell r="AM152" t="str">
            <v>C</v>
          </cell>
          <cell r="AN152" t="str">
            <v>Capitalisation</v>
          </cell>
          <cell r="AO152" t="str">
            <v>SHARE_TYPE</v>
          </cell>
          <cell r="AP152" t="str">
            <v>Y</v>
          </cell>
          <cell r="AQ152" t="str">
            <v/>
          </cell>
          <cell r="AR152" t="str">
            <v/>
          </cell>
          <cell r="AS152" t="str">
            <v/>
          </cell>
          <cell r="AT152" t="str">
            <v>N</v>
          </cell>
          <cell r="AV152">
            <v>20090302</v>
          </cell>
          <cell r="AW152">
            <v>20090302</v>
          </cell>
          <cell r="AX152">
            <v>20090302</v>
          </cell>
          <cell r="AY152">
            <v>20170901</v>
          </cell>
          <cell r="AZ152">
            <v>20170901</v>
          </cell>
          <cell r="BA152">
            <v>20170828</v>
          </cell>
          <cell r="BB152" t="str">
            <v>N</v>
          </cell>
          <cell r="BC152" t="str">
            <v>No</v>
          </cell>
          <cell r="BD152" t="str">
            <v>DICI_KIID</v>
          </cell>
          <cell r="BE152" t="str">
            <v/>
          </cell>
          <cell r="BF152" t="str">
            <v/>
          </cell>
          <cell r="BG152" t="str">
            <v/>
          </cell>
          <cell r="BH152" t="str">
            <v/>
          </cell>
          <cell r="BI152" t="str">
            <v>N</v>
          </cell>
          <cell r="BJ152" t="str">
            <v/>
          </cell>
          <cell r="BK152" t="str">
            <v/>
          </cell>
          <cell r="BL152" t="str">
            <v/>
          </cell>
          <cell r="BN152" t="str">
            <v/>
          </cell>
          <cell r="BO152" t="str">
            <v/>
          </cell>
          <cell r="BP152">
            <v>3</v>
          </cell>
          <cell r="BQ152" t="str">
            <v/>
          </cell>
          <cell r="BS152" t="str">
            <v/>
          </cell>
          <cell r="BT152" t="str">
            <v/>
          </cell>
          <cell r="BU152" t="str">
            <v>Y</v>
          </cell>
          <cell r="BV152" t="str">
            <v/>
          </cell>
          <cell r="BW152" t="str">
            <v/>
          </cell>
          <cell r="BX152" t="str">
            <v>NEANT</v>
          </cell>
          <cell r="BY152" t="str">
            <v>NEANT</v>
          </cell>
          <cell r="BZ152" t="str">
            <v>LIBRARY_FUNDSQUARE</v>
          </cell>
          <cell r="CH152" t="str">
            <v/>
          </cell>
          <cell r="CI152" t="str">
            <v/>
          </cell>
          <cell r="CJ152" t="str">
            <v/>
          </cell>
          <cell r="CK152" t="str">
            <v/>
          </cell>
          <cell r="CL152" t="str">
            <v/>
          </cell>
          <cell r="CM152" t="str">
            <v/>
          </cell>
          <cell r="CN152" t="str">
            <v/>
          </cell>
          <cell r="CO152" t="str">
            <v/>
          </cell>
          <cell r="CQ152" t="str">
            <v/>
          </cell>
          <cell r="CR152" t="str">
            <v/>
          </cell>
          <cell r="CS152" t="str">
            <v/>
          </cell>
          <cell r="CU152" t="str">
            <v/>
          </cell>
          <cell r="CV152" t="str">
            <v/>
          </cell>
          <cell r="CZ152" t="str">
            <v/>
          </cell>
          <cell r="DB152" t="str">
            <v/>
          </cell>
          <cell r="DC152" t="str">
            <v/>
          </cell>
          <cell r="DD152" t="str">
            <v/>
          </cell>
          <cell r="DF152" t="str">
            <v/>
          </cell>
          <cell r="DG152" t="str">
            <v/>
          </cell>
          <cell r="DH152" t="str">
            <v/>
          </cell>
          <cell r="DI152" t="str">
            <v/>
          </cell>
          <cell r="DL152" t="str">
            <v/>
          </cell>
          <cell r="DM152" t="str">
            <v/>
          </cell>
          <cell r="DN152" t="str">
            <v/>
          </cell>
          <cell r="DP152" t="str">
            <v/>
          </cell>
          <cell r="DQ152" t="str">
            <v/>
          </cell>
          <cell r="DR152" t="str">
            <v/>
          </cell>
          <cell r="DS152" t="str">
            <v/>
          </cell>
          <cell r="DT152" t="str">
            <v/>
          </cell>
        </row>
        <row r="153">
          <cell r="I153" t="str">
            <v>BE0944289918</v>
          </cell>
          <cell r="J153" t="str">
            <v>FORTIS B FIX BOND PLUS 38 [Classic, C]</v>
          </cell>
          <cell r="K153">
            <v>929</v>
          </cell>
          <cell r="L153" t="str">
            <v>Retail</v>
          </cell>
          <cell r="M153" t="str">
            <v>INVEST_LEGAL_TYPE</v>
          </cell>
          <cell r="N153" t="str">
            <v/>
          </cell>
          <cell r="O153">
            <v>1</v>
          </cell>
          <cell r="P153" t="str">
            <v>Bearer</v>
          </cell>
          <cell r="Q153" t="str">
            <v>SHARE_FORM</v>
          </cell>
          <cell r="R153" t="str">
            <v>EUR</v>
          </cell>
          <cell r="S153" t="str">
            <v>Y</v>
          </cell>
          <cell r="T153">
            <v>2</v>
          </cell>
          <cell r="U153" t="str">
            <v>Closed</v>
          </cell>
          <cell r="V153" t="str">
            <v>PRODUCT_STATUS</v>
          </cell>
          <cell r="W153" t="str">
            <v/>
          </cell>
          <cell r="X153" t="str">
            <v/>
          </cell>
          <cell r="Y153" t="str">
            <v/>
          </cell>
          <cell r="Z153">
            <v>170810</v>
          </cell>
          <cell r="AA153">
            <v>0</v>
          </cell>
          <cell r="AB153" t="str">
            <v>No Benchmark</v>
          </cell>
          <cell r="AC153" t="str">
            <v>EUR</v>
          </cell>
          <cell r="AE153" t="str">
            <v/>
          </cell>
          <cell r="AF153" t="str">
            <v/>
          </cell>
          <cell r="AH153" t="str">
            <v/>
          </cell>
          <cell r="AI153" t="str">
            <v/>
          </cell>
          <cell r="AJ153" t="str">
            <v>CLAS</v>
          </cell>
          <cell r="AK153" t="str">
            <v>Classic</v>
          </cell>
          <cell r="AL153" t="str">
            <v>SHARE_CATEGORY</v>
          </cell>
          <cell r="AM153" t="str">
            <v>C</v>
          </cell>
          <cell r="AN153" t="str">
            <v>Capitalisation</v>
          </cell>
          <cell r="AO153" t="str">
            <v>SHARE_TYPE</v>
          </cell>
          <cell r="AP153" t="str">
            <v>Y</v>
          </cell>
          <cell r="AQ153" t="str">
            <v/>
          </cell>
          <cell r="AR153" t="str">
            <v/>
          </cell>
          <cell r="AS153" t="str">
            <v/>
          </cell>
          <cell r="AT153" t="str">
            <v>N</v>
          </cell>
          <cell r="AV153">
            <v>20050316</v>
          </cell>
          <cell r="AW153">
            <v>20050316</v>
          </cell>
          <cell r="AX153">
            <v>20050316</v>
          </cell>
          <cell r="AY153">
            <v>20170901</v>
          </cell>
          <cell r="AZ153">
            <v>20170901</v>
          </cell>
          <cell r="BA153">
            <v>20170829</v>
          </cell>
          <cell r="BB153" t="str">
            <v>N</v>
          </cell>
          <cell r="BC153" t="str">
            <v>No</v>
          </cell>
          <cell r="BD153" t="str">
            <v>DICI_KIID</v>
          </cell>
          <cell r="BE153" t="str">
            <v/>
          </cell>
          <cell r="BF153" t="str">
            <v/>
          </cell>
          <cell r="BG153" t="str">
            <v/>
          </cell>
          <cell r="BH153" t="str">
            <v/>
          </cell>
          <cell r="BI153" t="str">
            <v>N</v>
          </cell>
          <cell r="BJ153" t="str">
            <v/>
          </cell>
          <cell r="BK153" t="str">
            <v/>
          </cell>
          <cell r="BL153" t="str">
            <v/>
          </cell>
          <cell r="BN153" t="str">
            <v/>
          </cell>
          <cell r="BO153" t="str">
            <v/>
          </cell>
          <cell r="BP153">
            <v>4</v>
          </cell>
          <cell r="BQ153" t="str">
            <v/>
          </cell>
          <cell r="BS153" t="str">
            <v/>
          </cell>
          <cell r="BT153" t="str">
            <v/>
          </cell>
          <cell r="BU153" t="str">
            <v>Y</v>
          </cell>
          <cell r="BV153" t="str">
            <v/>
          </cell>
          <cell r="BW153" t="str">
            <v/>
          </cell>
          <cell r="BX153" t="str">
            <v>NEANT</v>
          </cell>
          <cell r="BY153" t="str">
            <v>NEANT</v>
          </cell>
          <cell r="BZ153" t="str">
            <v>LIBRARY_FUNDSQUARE</v>
          </cell>
          <cell r="CH153" t="str">
            <v/>
          </cell>
          <cell r="CI153" t="str">
            <v/>
          </cell>
          <cell r="CJ153" t="str">
            <v/>
          </cell>
          <cell r="CK153" t="str">
            <v/>
          </cell>
          <cell r="CL153" t="str">
            <v/>
          </cell>
          <cell r="CM153" t="str">
            <v/>
          </cell>
          <cell r="CN153" t="str">
            <v/>
          </cell>
          <cell r="CO153" t="str">
            <v/>
          </cell>
          <cell r="CQ153" t="str">
            <v/>
          </cell>
          <cell r="CR153" t="str">
            <v/>
          </cell>
          <cell r="CS153" t="str">
            <v/>
          </cell>
          <cell r="CU153" t="str">
            <v/>
          </cell>
          <cell r="CV153" t="str">
            <v/>
          </cell>
          <cell r="CZ153" t="str">
            <v/>
          </cell>
          <cell r="DB153" t="str">
            <v/>
          </cell>
          <cell r="DC153" t="str">
            <v/>
          </cell>
          <cell r="DD153" t="str">
            <v/>
          </cell>
          <cell r="DF153" t="str">
            <v/>
          </cell>
          <cell r="DG153" t="str">
            <v/>
          </cell>
          <cell r="DH153" t="str">
            <v/>
          </cell>
          <cell r="DI153" t="str">
            <v/>
          </cell>
          <cell r="DL153" t="str">
            <v/>
          </cell>
          <cell r="DM153" t="str">
            <v/>
          </cell>
          <cell r="DN153" t="str">
            <v/>
          </cell>
          <cell r="DP153" t="str">
            <v/>
          </cell>
          <cell r="DQ153" t="str">
            <v/>
          </cell>
          <cell r="DR153" t="str">
            <v/>
          </cell>
          <cell r="DS153" t="str">
            <v/>
          </cell>
          <cell r="DT153" t="str">
            <v/>
          </cell>
        </row>
        <row r="154">
          <cell r="I154" t="str">
            <v>BE6213796731</v>
          </cell>
          <cell r="J154" t="str">
            <v>BNP PARIBAS PROTECT INDEX COMMODITIES 2 [Classic, C]</v>
          </cell>
          <cell r="K154">
            <v>929</v>
          </cell>
          <cell r="L154" t="str">
            <v>Retail</v>
          </cell>
          <cell r="M154" t="str">
            <v>INVEST_LEGAL_TYPE</v>
          </cell>
          <cell r="N154" t="str">
            <v/>
          </cell>
          <cell r="O154">
            <v>2</v>
          </cell>
          <cell r="P154" t="str">
            <v>Registered</v>
          </cell>
          <cell r="Q154" t="str">
            <v>SHARE_FORM</v>
          </cell>
          <cell r="R154" t="str">
            <v>EUR</v>
          </cell>
          <cell r="S154" t="str">
            <v>Y</v>
          </cell>
          <cell r="T154">
            <v>2</v>
          </cell>
          <cell r="U154" t="str">
            <v>Closed</v>
          </cell>
          <cell r="V154" t="str">
            <v>PRODUCT_STATUS</v>
          </cell>
          <cell r="W154" t="str">
            <v/>
          </cell>
          <cell r="X154" t="str">
            <v/>
          </cell>
          <cell r="Y154" t="str">
            <v/>
          </cell>
          <cell r="Z154">
            <v>170811</v>
          </cell>
          <cell r="AA154">
            <v>0</v>
          </cell>
          <cell r="AB154" t="str">
            <v>No Benchmark</v>
          </cell>
          <cell r="AC154" t="str">
            <v>EUR</v>
          </cell>
          <cell r="AE154" t="str">
            <v/>
          </cell>
          <cell r="AF154" t="str">
            <v/>
          </cell>
          <cell r="AH154" t="str">
            <v/>
          </cell>
          <cell r="AI154" t="str">
            <v/>
          </cell>
          <cell r="AJ154" t="str">
            <v>CLAS</v>
          </cell>
          <cell r="AK154" t="str">
            <v>Classic</v>
          </cell>
          <cell r="AL154" t="str">
            <v>SHARE_CATEGORY</v>
          </cell>
          <cell r="AM154" t="str">
            <v>C</v>
          </cell>
          <cell r="AN154" t="str">
            <v>Capitalisation</v>
          </cell>
          <cell r="AO154" t="str">
            <v>SHARE_TYPE</v>
          </cell>
          <cell r="AP154" t="str">
            <v>Y</v>
          </cell>
          <cell r="AQ154" t="str">
            <v/>
          </cell>
          <cell r="AR154" t="str">
            <v/>
          </cell>
          <cell r="AS154" t="str">
            <v/>
          </cell>
          <cell r="AT154" t="str">
            <v>N</v>
          </cell>
          <cell r="AV154">
            <v>20110301</v>
          </cell>
          <cell r="AW154">
            <v>20110301</v>
          </cell>
          <cell r="AX154">
            <v>20110301</v>
          </cell>
          <cell r="AY154">
            <v>20170901</v>
          </cell>
          <cell r="AZ154">
            <v>20170901</v>
          </cell>
          <cell r="BA154">
            <v>20170828</v>
          </cell>
          <cell r="BB154" t="str">
            <v>N</v>
          </cell>
          <cell r="BC154" t="str">
            <v>No</v>
          </cell>
          <cell r="BD154" t="str">
            <v>DICI_KIID</v>
          </cell>
          <cell r="BE154" t="str">
            <v/>
          </cell>
          <cell r="BF154" t="str">
            <v/>
          </cell>
          <cell r="BG154" t="str">
            <v/>
          </cell>
          <cell r="BH154" t="str">
            <v/>
          </cell>
          <cell r="BI154" t="str">
            <v>N</v>
          </cell>
          <cell r="BJ154" t="str">
            <v/>
          </cell>
          <cell r="BK154" t="str">
            <v/>
          </cell>
          <cell r="BL154" t="str">
            <v/>
          </cell>
          <cell r="BN154" t="str">
            <v/>
          </cell>
          <cell r="BO154" t="str">
            <v/>
          </cell>
          <cell r="BP154">
            <v>2</v>
          </cell>
          <cell r="BQ154" t="str">
            <v/>
          </cell>
          <cell r="BS154" t="str">
            <v/>
          </cell>
          <cell r="BT154" t="str">
            <v/>
          </cell>
          <cell r="BU154" t="str">
            <v>Y</v>
          </cell>
          <cell r="BV154" t="str">
            <v/>
          </cell>
          <cell r="BW154" t="str">
            <v/>
          </cell>
          <cell r="BX154" t="str">
            <v>NEANT</v>
          </cell>
          <cell r="BY154" t="str">
            <v>NEANT</v>
          </cell>
          <cell r="BZ154" t="str">
            <v>LIBRARY_FUNDSQUARE</v>
          </cell>
          <cell r="CH154" t="str">
            <v/>
          </cell>
          <cell r="CI154" t="str">
            <v/>
          </cell>
          <cell r="CJ154" t="str">
            <v/>
          </cell>
          <cell r="CK154" t="str">
            <v/>
          </cell>
          <cell r="CL154" t="str">
            <v/>
          </cell>
          <cell r="CM154" t="str">
            <v/>
          </cell>
          <cell r="CN154" t="str">
            <v/>
          </cell>
          <cell r="CO154" t="str">
            <v/>
          </cell>
          <cell r="CQ154" t="str">
            <v/>
          </cell>
          <cell r="CR154" t="str">
            <v/>
          </cell>
          <cell r="CS154" t="str">
            <v/>
          </cell>
          <cell r="CU154" t="str">
            <v/>
          </cell>
          <cell r="CV154" t="str">
            <v/>
          </cell>
          <cell r="CZ154" t="str">
            <v/>
          </cell>
          <cell r="DB154" t="str">
            <v/>
          </cell>
          <cell r="DC154" t="str">
            <v/>
          </cell>
          <cell r="DD154" t="str">
            <v/>
          </cell>
          <cell r="DF154" t="str">
            <v/>
          </cell>
          <cell r="DG154" t="str">
            <v/>
          </cell>
          <cell r="DH154" t="str">
            <v/>
          </cell>
          <cell r="DI154" t="str">
            <v/>
          </cell>
          <cell r="DL154" t="str">
            <v/>
          </cell>
          <cell r="DM154" t="str">
            <v/>
          </cell>
          <cell r="DN154" t="str">
            <v/>
          </cell>
          <cell r="DP154" t="str">
            <v/>
          </cell>
          <cell r="DQ154" t="str">
            <v/>
          </cell>
          <cell r="DR154" t="str">
            <v/>
          </cell>
          <cell r="DS154" t="str">
            <v/>
          </cell>
          <cell r="DT154" t="str">
            <v/>
          </cell>
        </row>
        <row r="155">
          <cell r="I155" t="str">
            <v>LU2451852193</v>
          </cell>
          <cell r="J155" t="str">
            <v>BNP PARIBAS INSTICASH EUR 1D LVNAV [I Plus, C]</v>
          </cell>
          <cell r="K155">
            <v>996</v>
          </cell>
          <cell r="L155" t="str">
            <v>Institutional investors, UCITS</v>
          </cell>
          <cell r="M155" t="str">
            <v>INVEST_LEGAL_TYPE</v>
          </cell>
          <cell r="N155" t="str">
            <v/>
          </cell>
          <cell r="O155">
            <v>2</v>
          </cell>
          <cell r="P155" t="str">
            <v>Registered</v>
          </cell>
          <cell r="Q155" t="str">
            <v>SHARE_FORM</v>
          </cell>
          <cell r="R155" t="str">
            <v>EUR</v>
          </cell>
          <cell r="S155" t="str">
            <v/>
          </cell>
          <cell r="T155">
            <v>1</v>
          </cell>
          <cell r="U155" t="str">
            <v>Launched</v>
          </cell>
          <cell r="V155" t="str">
            <v>PRODUCT_STATUS</v>
          </cell>
          <cell r="W155" t="str">
            <v/>
          </cell>
          <cell r="X155" t="str">
            <v/>
          </cell>
          <cell r="Y155" t="str">
            <v/>
          </cell>
          <cell r="Z155">
            <v>623075</v>
          </cell>
          <cell r="AA155">
            <v>194332</v>
          </cell>
          <cell r="AB155" t="str">
            <v>BM BNP PARIBAS INSTICASH EUR 1D LVNAV [1668]</v>
          </cell>
          <cell r="AC155" t="str">
            <v>EUR</v>
          </cell>
          <cell r="AD155">
            <v>203836</v>
          </cell>
          <cell r="AE155" t="str">
            <v>BM BNP PARIBAS INSTICASH EUR 1D LVNAV [1668] Perf</v>
          </cell>
          <cell r="AF155" t="str">
            <v>EUR</v>
          </cell>
          <cell r="AH155" t="str">
            <v/>
          </cell>
          <cell r="AI155" t="str">
            <v/>
          </cell>
          <cell r="AJ155" t="str">
            <v>IPL</v>
          </cell>
          <cell r="AK155" t="str">
            <v>I Plus</v>
          </cell>
          <cell r="AL155" t="str">
            <v>SHARE_CATEGORY</v>
          </cell>
          <cell r="AM155" t="str">
            <v>C</v>
          </cell>
          <cell r="AN155" t="str">
            <v>Capitalisation</v>
          </cell>
          <cell r="AO155" t="str">
            <v>SHARE_TYPE</v>
          </cell>
          <cell r="AP155" t="str">
            <v/>
          </cell>
          <cell r="AQ155" t="str">
            <v/>
          </cell>
          <cell r="AR155" t="str">
            <v/>
          </cell>
          <cell r="AS155" t="str">
            <v/>
          </cell>
          <cell r="AT155" t="str">
            <v>N</v>
          </cell>
          <cell r="AU155">
            <v>20220422</v>
          </cell>
          <cell r="AV155">
            <v>20220315</v>
          </cell>
          <cell r="AW155">
            <v>20220422</v>
          </cell>
          <cell r="BB155" t="str">
            <v>Y</v>
          </cell>
          <cell r="BC155" t="str">
            <v>Yes</v>
          </cell>
          <cell r="BD155" t="str">
            <v>DICI_KIID</v>
          </cell>
          <cell r="BE155" t="str">
            <v/>
          </cell>
          <cell r="BF155" t="str">
            <v/>
          </cell>
          <cell r="BG155" t="str">
            <v/>
          </cell>
          <cell r="BH155" t="str">
            <v/>
          </cell>
          <cell r="BI155" t="str">
            <v>Y</v>
          </cell>
          <cell r="BJ155" t="str">
            <v>0.0001</v>
          </cell>
          <cell r="BK155" t="str">
            <v>Y</v>
          </cell>
          <cell r="BL155" t="str">
            <v>0.0001</v>
          </cell>
          <cell r="BM155">
            <v>74</v>
          </cell>
          <cell r="BN155" t="str">
            <v>This risk category is justified by the investment in eligible money market instruments as per Regulation and short term bonds that have a low volatility.</v>
          </cell>
          <cell r="BO155" t="str">
            <v>RISK_NARRATIVE</v>
          </cell>
          <cell r="BP155">
            <v>1</v>
          </cell>
          <cell r="BQ155" t="str">
            <v/>
          </cell>
          <cell r="BS155" t="str">
            <v/>
          </cell>
          <cell r="BT155" t="str">
            <v/>
          </cell>
          <cell r="BU155" t="str">
            <v>Y</v>
          </cell>
          <cell r="BV155" t="str">
            <v/>
          </cell>
          <cell r="BW155" t="str">
            <v/>
          </cell>
          <cell r="BX155" t="str">
            <v>BNP IP-LU</v>
          </cell>
          <cell r="BY155" t="str">
            <v>BNP IP-LU</v>
          </cell>
          <cell r="BZ155" t="str">
            <v>LIBRARY_FUNDSQUARE</v>
          </cell>
          <cell r="CA155">
            <v>0.03</v>
          </cell>
          <cell r="CB155">
            <v>1</v>
          </cell>
          <cell r="CC155">
            <v>20230307</v>
          </cell>
          <cell r="CD155">
            <v>0.05</v>
          </cell>
          <cell r="CE155">
            <v>1</v>
          </cell>
          <cell r="CF155">
            <v>1</v>
          </cell>
          <cell r="CH155" t="str">
            <v>N</v>
          </cell>
          <cell r="CI155" t="str">
            <v/>
          </cell>
          <cell r="CJ155" t="str">
            <v/>
          </cell>
          <cell r="CK155" t="str">
            <v/>
          </cell>
          <cell r="CL155" t="str">
            <v/>
          </cell>
          <cell r="CM155" t="str">
            <v>€STR Capitalized</v>
          </cell>
          <cell r="CN155" t="str">
            <v>Cash Index Euro Short Term Rate (EUR) RI 360 Days</v>
          </cell>
          <cell r="CO155" t="str">
            <v/>
          </cell>
          <cell r="CQ155" t="str">
            <v/>
          </cell>
          <cell r="CR155" t="str">
            <v/>
          </cell>
          <cell r="CS155" t="str">
            <v/>
          </cell>
          <cell r="CT155">
            <v>1</v>
          </cell>
          <cell r="CU155" t="str">
            <v>CAT 2</v>
          </cell>
          <cell r="CV155" t="str">
            <v>PRIIPS_CATEGORY</v>
          </cell>
          <cell r="CW155">
            <v>0.05</v>
          </cell>
          <cell r="CX155">
            <v>0.05</v>
          </cell>
          <cell r="CY155">
            <v>0.05</v>
          </cell>
          <cell r="CZ155" t="str">
            <v>Due to effects of unusual market conditions, other risks could be triggered, such as Credit, Liquidity and Operational&amp;Custody Risks.</v>
          </cell>
          <cell r="DA155">
            <v>204465</v>
          </cell>
          <cell r="DB155" t="str">
            <v>BM ESG BNP PARIBAS INSTICASH EUR 1D LVNAV [1668]</v>
          </cell>
          <cell r="DC155" t="str">
            <v>EUR</v>
          </cell>
          <cell r="DD155" t="str">
            <v>Bloomberg Barclays Multiverse 1-3Y (USD) RI</v>
          </cell>
          <cell r="DF155" t="str">
            <v/>
          </cell>
          <cell r="DG155" t="str">
            <v/>
          </cell>
          <cell r="DH155" t="str">
            <v/>
          </cell>
          <cell r="DI155" t="str">
            <v>N</v>
          </cell>
          <cell r="DL155" t="str">
            <v/>
          </cell>
          <cell r="DM155" t="str">
            <v/>
          </cell>
          <cell r="DN155" t="str">
            <v/>
          </cell>
          <cell r="DP155" t="str">
            <v/>
          </cell>
          <cell r="DQ155" t="str">
            <v/>
          </cell>
          <cell r="DR155" t="str">
            <v/>
          </cell>
          <cell r="DS155" t="str">
            <v/>
          </cell>
          <cell r="DT155" t="str">
            <v>N</v>
          </cell>
        </row>
        <row r="156">
          <cell r="I156" t="str">
            <v>LU2594160199</v>
          </cell>
          <cell r="J156" t="str">
            <v>BNP PARIBAS INSTICASH EUR 1D LVNAV [I Plus T2, C]</v>
          </cell>
          <cell r="K156">
            <v>996</v>
          </cell>
          <cell r="L156" t="str">
            <v>Institutional investors, UCITS</v>
          </cell>
          <cell r="M156" t="str">
            <v>INVEST_LEGAL_TYPE</v>
          </cell>
          <cell r="N156" t="str">
            <v/>
          </cell>
          <cell r="O156">
            <v>2</v>
          </cell>
          <cell r="P156" t="str">
            <v>Registered</v>
          </cell>
          <cell r="Q156" t="str">
            <v>SHARE_FORM</v>
          </cell>
          <cell r="R156" t="str">
            <v>EUR</v>
          </cell>
          <cell r="S156" t="str">
            <v/>
          </cell>
          <cell r="T156">
            <v>1</v>
          </cell>
          <cell r="U156" t="str">
            <v>Launched</v>
          </cell>
          <cell r="V156" t="str">
            <v>PRODUCT_STATUS</v>
          </cell>
          <cell r="W156" t="str">
            <v/>
          </cell>
          <cell r="X156" t="str">
            <v/>
          </cell>
          <cell r="Y156" t="str">
            <v/>
          </cell>
          <cell r="Z156">
            <v>623075</v>
          </cell>
          <cell r="AA156">
            <v>194332</v>
          </cell>
          <cell r="AB156" t="str">
            <v>BM BNP PARIBAS INSTICASH EUR 1D LVNAV [1668]</v>
          </cell>
          <cell r="AC156" t="str">
            <v>EUR</v>
          </cell>
          <cell r="AD156">
            <v>203836</v>
          </cell>
          <cell r="AE156" t="str">
            <v>BM BNP PARIBAS INSTICASH EUR 1D LVNAV [1668] Perf</v>
          </cell>
          <cell r="AF156" t="str">
            <v>EUR</v>
          </cell>
          <cell r="AH156" t="str">
            <v/>
          </cell>
          <cell r="AI156" t="str">
            <v/>
          </cell>
          <cell r="AJ156" t="str">
            <v>I Plus T2</v>
          </cell>
          <cell r="AK156" t="str">
            <v>I Plus T2</v>
          </cell>
          <cell r="AL156" t="str">
            <v>SHARE_CATEGORY</v>
          </cell>
          <cell r="AM156" t="str">
            <v>C</v>
          </cell>
          <cell r="AN156" t="str">
            <v>Capitalisation</v>
          </cell>
          <cell r="AO156" t="str">
            <v>SHARE_TYPE</v>
          </cell>
          <cell r="AP156" t="str">
            <v/>
          </cell>
          <cell r="AQ156" t="str">
            <v/>
          </cell>
          <cell r="AR156" t="str">
            <v/>
          </cell>
          <cell r="AS156" t="str">
            <v/>
          </cell>
          <cell r="AT156" t="str">
            <v>N</v>
          </cell>
          <cell r="AV156">
            <v>20230314</v>
          </cell>
          <cell r="AW156">
            <v>20230331</v>
          </cell>
          <cell r="BB156" t="str">
            <v>Y</v>
          </cell>
          <cell r="BC156" t="str">
            <v>Yes</v>
          </cell>
          <cell r="BD156" t="str">
            <v>DICI_KIID</v>
          </cell>
          <cell r="BE156" t="str">
            <v/>
          </cell>
          <cell r="BF156" t="str">
            <v/>
          </cell>
          <cell r="BG156" t="str">
            <v/>
          </cell>
          <cell r="BH156" t="str">
            <v/>
          </cell>
          <cell r="BI156" t="str">
            <v>Y</v>
          </cell>
          <cell r="BJ156" t="str">
            <v>0.0001</v>
          </cell>
          <cell r="BK156" t="str">
            <v>Y</v>
          </cell>
          <cell r="BL156" t="str">
            <v>0.0001</v>
          </cell>
          <cell r="BM156">
            <v>74</v>
          </cell>
          <cell r="BN156" t="str">
            <v>This risk category is justified by the investment in eligible money market instruments as per Regulation and short term bonds that have a low volatility.</v>
          </cell>
          <cell r="BO156" t="str">
            <v>RISK_NARRATIVE</v>
          </cell>
          <cell r="BP156">
            <v>1</v>
          </cell>
          <cell r="BQ156" t="str">
            <v>Y</v>
          </cell>
          <cell r="BS156" t="str">
            <v/>
          </cell>
          <cell r="BT156" t="str">
            <v/>
          </cell>
          <cell r="BU156" t="str">
            <v>Y</v>
          </cell>
          <cell r="BV156" t="str">
            <v/>
          </cell>
          <cell r="BW156" t="str">
            <v/>
          </cell>
          <cell r="BX156" t="str">
            <v>BNP IP-LU</v>
          </cell>
          <cell r="BY156" t="str">
            <v>BNP IP-LU</v>
          </cell>
          <cell r="BZ156" t="str">
            <v>LIBRARY_FUNDSQUARE</v>
          </cell>
          <cell r="CA156">
            <v>0.03</v>
          </cell>
          <cell r="CB156">
            <v>1</v>
          </cell>
          <cell r="CC156">
            <v>20230307</v>
          </cell>
          <cell r="CD156">
            <v>0.05</v>
          </cell>
          <cell r="CE156">
            <v>1</v>
          </cell>
          <cell r="CF156">
            <v>1</v>
          </cell>
          <cell r="CH156" t="str">
            <v>N</v>
          </cell>
          <cell r="CI156" t="str">
            <v/>
          </cell>
          <cell r="CJ156" t="str">
            <v/>
          </cell>
          <cell r="CK156" t="str">
            <v/>
          </cell>
          <cell r="CL156" t="str">
            <v/>
          </cell>
          <cell r="CM156" t="str">
            <v>€STR Capitalized</v>
          </cell>
          <cell r="CN156" t="str">
            <v>Cash Index Euro Short Term Rate (EUR) RI 360 Days</v>
          </cell>
          <cell r="CO156" t="str">
            <v/>
          </cell>
          <cell r="CQ156" t="str">
            <v/>
          </cell>
          <cell r="CR156" t="str">
            <v/>
          </cell>
          <cell r="CS156" t="str">
            <v/>
          </cell>
          <cell r="CT156">
            <v>1</v>
          </cell>
          <cell r="CU156" t="str">
            <v>CAT 2</v>
          </cell>
          <cell r="CV156" t="str">
            <v>PRIIPS_CATEGORY</v>
          </cell>
          <cell r="CW156">
            <v>0.05</v>
          </cell>
          <cell r="CX156">
            <v>0.05</v>
          </cell>
          <cell r="CY156">
            <v>0.05</v>
          </cell>
          <cell r="CZ156" t="str">
            <v>Due to effects of unusual market conditions, other risks could be triggered, such as Credit, Liquidity and Operational&amp;Custody Risks.</v>
          </cell>
          <cell r="DA156">
            <v>204465</v>
          </cell>
          <cell r="DB156" t="str">
            <v>BM ESG BNP PARIBAS INSTICASH EUR 1D LVNAV [1668]</v>
          </cell>
          <cell r="DC156" t="str">
            <v>EUR</v>
          </cell>
          <cell r="DD156" t="str">
            <v>Bloomberg Barclays Multiverse 1-3Y (USD) RI</v>
          </cell>
          <cell r="DF156" t="str">
            <v/>
          </cell>
          <cell r="DG156" t="str">
            <v/>
          </cell>
          <cell r="DH156" t="str">
            <v/>
          </cell>
          <cell r="DI156" t="str">
            <v>N</v>
          </cell>
          <cell r="DL156" t="str">
            <v/>
          </cell>
          <cell r="DM156" t="str">
            <v/>
          </cell>
          <cell r="DN156" t="str">
            <v/>
          </cell>
          <cell r="DP156" t="str">
            <v/>
          </cell>
          <cell r="DQ156" t="str">
            <v/>
          </cell>
          <cell r="DR156" t="str">
            <v/>
          </cell>
          <cell r="DS156" t="str">
            <v/>
          </cell>
          <cell r="DT156" t="str">
            <v>N</v>
          </cell>
        </row>
        <row r="157">
          <cell r="I157" t="str">
            <v>LU2771661191</v>
          </cell>
          <cell r="J157" t="str">
            <v>BNP PARIBAS INSTICASH EUR 1D LVNAV [S Distribution, D]</v>
          </cell>
          <cell r="K157">
            <v>632</v>
          </cell>
          <cell r="L157" t="str">
            <v>Authorised Investors</v>
          </cell>
          <cell r="M157" t="str">
            <v>INVEST_LEGAL_TYPE</v>
          </cell>
          <cell r="N157" t="str">
            <v/>
          </cell>
          <cell r="O157">
            <v>2</v>
          </cell>
          <cell r="P157" t="str">
            <v>Registered</v>
          </cell>
          <cell r="Q157" t="str">
            <v>SHARE_FORM</v>
          </cell>
          <cell r="R157" t="str">
            <v>EUR</v>
          </cell>
          <cell r="S157" t="str">
            <v/>
          </cell>
          <cell r="T157">
            <v>1</v>
          </cell>
          <cell r="U157" t="str">
            <v>Launched</v>
          </cell>
          <cell r="V157" t="str">
            <v>PRODUCT_STATUS</v>
          </cell>
          <cell r="W157" t="str">
            <v/>
          </cell>
          <cell r="X157" t="str">
            <v/>
          </cell>
          <cell r="Y157" t="str">
            <v/>
          </cell>
          <cell r="Z157">
            <v>623075</v>
          </cell>
          <cell r="AA157">
            <v>194332</v>
          </cell>
          <cell r="AB157" t="str">
            <v>BM BNP PARIBAS INSTICASH EUR 1D LVNAV [1668]</v>
          </cell>
          <cell r="AC157" t="str">
            <v>EUR</v>
          </cell>
          <cell r="AD157">
            <v>203836</v>
          </cell>
          <cell r="AE157" t="str">
            <v>BM BNP PARIBAS INSTICASH EUR 1D LVNAV [1668] Perf</v>
          </cell>
          <cell r="AF157" t="str">
            <v>EUR</v>
          </cell>
          <cell r="AH157" t="str">
            <v/>
          </cell>
          <cell r="AI157" t="str">
            <v/>
          </cell>
          <cell r="AJ157" t="str">
            <v>SDIS</v>
          </cell>
          <cell r="AK157" t="str">
            <v>S Distribution</v>
          </cell>
          <cell r="AL157" t="str">
            <v>SHARE_CATEGORY</v>
          </cell>
          <cell r="AM157" t="str">
            <v>D</v>
          </cell>
          <cell r="AN157" t="str">
            <v>Distribution</v>
          </cell>
          <cell r="AO157" t="str">
            <v>SHARE_TYPE</v>
          </cell>
          <cell r="AP157" t="str">
            <v/>
          </cell>
          <cell r="AQ157" t="str">
            <v>U</v>
          </cell>
          <cell r="AR157" t="str">
            <v>Other</v>
          </cell>
          <cell r="AS157" t="str">
            <v>DIVIDEND_FREQUENCY</v>
          </cell>
          <cell r="AT157" t="str">
            <v>N</v>
          </cell>
          <cell r="AU157">
            <v>20240220</v>
          </cell>
          <cell r="AV157">
            <v>20240105</v>
          </cell>
          <cell r="AW157">
            <v>20240312</v>
          </cell>
          <cell r="BB157" t="str">
            <v>Y</v>
          </cell>
          <cell r="BC157" t="str">
            <v>Yes</v>
          </cell>
          <cell r="BD157" t="str">
            <v>DICI_KIID</v>
          </cell>
          <cell r="BE157" t="str">
            <v/>
          </cell>
          <cell r="BF157" t="str">
            <v/>
          </cell>
          <cell r="BG157" t="str">
            <v/>
          </cell>
          <cell r="BH157" t="str">
            <v/>
          </cell>
          <cell r="BI157" t="str">
            <v>Y</v>
          </cell>
          <cell r="BJ157" t="str">
            <v>0.0001</v>
          </cell>
          <cell r="BK157" t="str">
            <v>Y</v>
          </cell>
          <cell r="BL157" t="str">
            <v>0.01</v>
          </cell>
          <cell r="BM157">
            <v>74</v>
          </cell>
          <cell r="BN157" t="str">
            <v>This risk category is justified by the investment in eligible money market instruments as per Regulation and short term bonds that have a low volatility.</v>
          </cell>
          <cell r="BO157" t="str">
            <v>RISK_NARRATIVE</v>
          </cell>
          <cell r="BP157">
            <v>1</v>
          </cell>
          <cell r="BQ157" t="str">
            <v>N</v>
          </cell>
          <cell r="BS157" t="str">
            <v/>
          </cell>
          <cell r="BT157" t="str">
            <v/>
          </cell>
          <cell r="BU157" t="str">
            <v>Y</v>
          </cell>
          <cell r="BV157" t="str">
            <v/>
          </cell>
          <cell r="BW157" t="str">
            <v/>
          </cell>
          <cell r="BX157" t="str">
            <v>BNP IP-LU</v>
          </cell>
          <cell r="BY157" t="str">
            <v>BNP IP-LU</v>
          </cell>
          <cell r="BZ157" t="str">
            <v>LIBRARY_FUNDSQUARE</v>
          </cell>
          <cell r="CA157">
            <v>0.03</v>
          </cell>
          <cell r="CB157">
            <v>1</v>
          </cell>
          <cell r="CC157">
            <v>20230307</v>
          </cell>
          <cell r="CD157">
            <v>0.05</v>
          </cell>
          <cell r="CE157">
            <v>1</v>
          </cell>
          <cell r="CF157">
            <v>1</v>
          </cell>
          <cell r="CH157" t="str">
            <v>N</v>
          </cell>
          <cell r="CI157" t="str">
            <v/>
          </cell>
          <cell r="CJ157" t="str">
            <v/>
          </cell>
          <cell r="CK157" t="str">
            <v/>
          </cell>
          <cell r="CL157" t="str">
            <v/>
          </cell>
          <cell r="CM157" t="str">
            <v>€STR Capitalized</v>
          </cell>
          <cell r="CN157" t="str">
            <v>Cash Index Euro Short Term Rate (EUR) RI 360 Days</v>
          </cell>
          <cell r="CO157" t="str">
            <v/>
          </cell>
          <cell r="CQ157" t="str">
            <v/>
          </cell>
          <cell r="CR157" t="str">
            <v/>
          </cell>
          <cell r="CS157" t="str">
            <v/>
          </cell>
          <cell r="CT157">
            <v>1</v>
          </cell>
          <cell r="CU157" t="str">
            <v>CAT 2</v>
          </cell>
          <cell r="CV157" t="str">
            <v>PRIIPS_CATEGORY</v>
          </cell>
          <cell r="CW157">
            <v>0.05</v>
          </cell>
          <cell r="CX157">
            <v>0.05</v>
          </cell>
          <cell r="CY157">
            <v>0.05</v>
          </cell>
          <cell r="CZ157" t="str">
            <v>Due to effects of unusual market conditions, other risks could be triggered, such as Credit, Liquidity and Operational&amp;Custody Risks.</v>
          </cell>
          <cell r="DA157">
            <v>204465</v>
          </cell>
          <cell r="DB157" t="str">
            <v>BM ESG BNP PARIBAS INSTICASH EUR 1D LVNAV [1668]</v>
          </cell>
          <cell r="DC157" t="str">
            <v>EUR</v>
          </cell>
          <cell r="DD157" t="str">
            <v>Bloomberg Barclays Multiverse 1-3Y (USD) RI</v>
          </cell>
          <cell r="DF157" t="str">
            <v/>
          </cell>
          <cell r="DG157" t="str">
            <v/>
          </cell>
          <cell r="DH157" t="str">
            <v/>
          </cell>
          <cell r="DI157" t="str">
            <v>N</v>
          </cell>
          <cell r="DL157" t="str">
            <v/>
          </cell>
          <cell r="DM157" t="str">
            <v/>
          </cell>
          <cell r="DN157" t="str">
            <v/>
          </cell>
          <cell r="DP157" t="str">
            <v/>
          </cell>
          <cell r="DQ157" t="str">
            <v/>
          </cell>
          <cell r="DR157" t="str">
            <v/>
          </cell>
          <cell r="DS157" t="str">
            <v/>
          </cell>
          <cell r="DT157" t="str">
            <v>N</v>
          </cell>
        </row>
        <row r="158">
          <cell r="I158" t="str">
            <v>LU2594160272</v>
          </cell>
          <cell r="J158" t="str">
            <v>BNP PARIBAS INSTICASH EUR 1D LVNAV [S, C]</v>
          </cell>
          <cell r="K158">
            <v>632</v>
          </cell>
          <cell r="L158" t="str">
            <v>Authorised Investors</v>
          </cell>
          <cell r="M158" t="str">
            <v>INVEST_LEGAL_TYPE</v>
          </cell>
          <cell r="N158" t="str">
            <v/>
          </cell>
          <cell r="O158">
            <v>2</v>
          </cell>
          <cell r="P158" t="str">
            <v>Registered</v>
          </cell>
          <cell r="Q158" t="str">
            <v>SHARE_FORM</v>
          </cell>
          <cell r="R158" t="str">
            <v>EUR</v>
          </cell>
          <cell r="S158" t="str">
            <v/>
          </cell>
          <cell r="T158">
            <v>1</v>
          </cell>
          <cell r="U158" t="str">
            <v>Launched</v>
          </cell>
          <cell r="V158" t="str">
            <v>PRODUCT_STATUS</v>
          </cell>
          <cell r="W158" t="str">
            <v/>
          </cell>
          <cell r="X158" t="str">
            <v/>
          </cell>
          <cell r="Y158" t="str">
            <v/>
          </cell>
          <cell r="Z158">
            <v>623075</v>
          </cell>
          <cell r="AA158">
            <v>194332</v>
          </cell>
          <cell r="AB158" t="str">
            <v>BM BNP PARIBAS INSTICASH EUR 1D LVNAV [1668]</v>
          </cell>
          <cell r="AC158" t="str">
            <v>EUR</v>
          </cell>
          <cell r="AD158">
            <v>203836</v>
          </cell>
          <cell r="AE158" t="str">
            <v>BM BNP PARIBAS INSTICASH EUR 1D LVNAV [1668] Perf</v>
          </cell>
          <cell r="AF158" t="str">
            <v>EUR</v>
          </cell>
          <cell r="AH158" t="str">
            <v/>
          </cell>
          <cell r="AI158" t="str">
            <v/>
          </cell>
          <cell r="AJ158" t="str">
            <v>SO</v>
          </cell>
          <cell r="AK158" t="str">
            <v>S</v>
          </cell>
          <cell r="AL158" t="str">
            <v>SHARE_CATEGORY</v>
          </cell>
          <cell r="AM158" t="str">
            <v>C</v>
          </cell>
          <cell r="AN158" t="str">
            <v>Capitalisation</v>
          </cell>
          <cell r="AO158" t="str">
            <v>SHARE_TYPE</v>
          </cell>
          <cell r="AP158" t="str">
            <v/>
          </cell>
          <cell r="AQ158" t="str">
            <v/>
          </cell>
          <cell r="AR158" t="str">
            <v/>
          </cell>
          <cell r="AS158" t="str">
            <v/>
          </cell>
          <cell r="AT158" t="str">
            <v>N</v>
          </cell>
          <cell r="AV158">
            <v>20230314</v>
          </cell>
          <cell r="AW158">
            <v>20230331</v>
          </cell>
          <cell r="BB158" t="str">
            <v>Y</v>
          </cell>
          <cell r="BC158" t="str">
            <v>Yes</v>
          </cell>
          <cell r="BD158" t="str">
            <v>DICI_KIID</v>
          </cell>
          <cell r="BE158" t="str">
            <v/>
          </cell>
          <cell r="BF158" t="str">
            <v/>
          </cell>
          <cell r="BG158" t="str">
            <v/>
          </cell>
          <cell r="BH158" t="str">
            <v/>
          </cell>
          <cell r="BI158" t="str">
            <v>Y</v>
          </cell>
          <cell r="BJ158" t="str">
            <v>0.0001</v>
          </cell>
          <cell r="BK158" t="str">
            <v>Y</v>
          </cell>
          <cell r="BL158" t="str">
            <v>0.0001</v>
          </cell>
          <cell r="BM158">
            <v>74</v>
          </cell>
          <cell r="BN158" t="str">
            <v>This risk category is justified by the investment in eligible money market instruments as per Regulation and short term bonds that have a low volatility.</v>
          </cell>
          <cell r="BO158" t="str">
            <v>RISK_NARRATIVE</v>
          </cell>
          <cell r="BP158">
            <v>1</v>
          </cell>
          <cell r="BQ158" t="str">
            <v>Y</v>
          </cell>
          <cell r="BS158" t="str">
            <v/>
          </cell>
          <cell r="BT158" t="str">
            <v/>
          </cell>
          <cell r="BU158" t="str">
            <v>Y</v>
          </cell>
          <cell r="BV158" t="str">
            <v/>
          </cell>
          <cell r="BW158" t="str">
            <v/>
          </cell>
          <cell r="BX158" t="str">
            <v>BNP IP-LU</v>
          </cell>
          <cell r="BY158" t="str">
            <v>BNP IP-LU</v>
          </cell>
          <cell r="BZ158" t="str">
            <v>LIBRARY_FUNDSQUARE</v>
          </cell>
          <cell r="CA158">
            <v>0.03</v>
          </cell>
          <cell r="CB158">
            <v>1</v>
          </cell>
          <cell r="CC158">
            <v>20230307</v>
          </cell>
          <cell r="CD158">
            <v>0.05</v>
          </cell>
          <cell r="CE158">
            <v>1</v>
          </cell>
          <cell r="CF158">
            <v>1</v>
          </cell>
          <cell r="CH158" t="str">
            <v>N</v>
          </cell>
          <cell r="CI158" t="str">
            <v/>
          </cell>
          <cell r="CJ158" t="str">
            <v/>
          </cell>
          <cell r="CK158" t="str">
            <v/>
          </cell>
          <cell r="CL158" t="str">
            <v/>
          </cell>
          <cell r="CM158" t="str">
            <v>€STR Capitalized</v>
          </cell>
          <cell r="CN158" t="str">
            <v>Cash Index Euro Short Term Rate (EUR) RI 360 Days</v>
          </cell>
          <cell r="CO158" t="str">
            <v/>
          </cell>
          <cell r="CQ158" t="str">
            <v/>
          </cell>
          <cell r="CR158" t="str">
            <v/>
          </cell>
          <cell r="CS158" t="str">
            <v/>
          </cell>
          <cell r="CT158">
            <v>1</v>
          </cell>
          <cell r="CU158" t="str">
            <v>CAT 2</v>
          </cell>
          <cell r="CV158" t="str">
            <v>PRIIPS_CATEGORY</v>
          </cell>
          <cell r="CW158">
            <v>0.05</v>
          </cell>
          <cell r="CX158">
            <v>0.05</v>
          </cell>
          <cell r="CY158">
            <v>0.05</v>
          </cell>
          <cell r="CZ158" t="str">
            <v>Due to effects of unusual market conditions, other risks could be triggered, such as Credit, Liquidity and Operational&amp;Custody Risks.</v>
          </cell>
          <cell r="DA158">
            <v>204465</v>
          </cell>
          <cell r="DB158" t="str">
            <v>BM ESG BNP PARIBAS INSTICASH EUR 1D LVNAV [1668]</v>
          </cell>
          <cell r="DC158" t="str">
            <v>EUR</v>
          </cell>
          <cell r="DD158" t="str">
            <v>Bloomberg Barclays Multiverse 1-3Y (USD) RI</v>
          </cell>
          <cell r="DF158" t="str">
            <v/>
          </cell>
          <cell r="DG158" t="str">
            <v/>
          </cell>
          <cell r="DH158" t="str">
            <v/>
          </cell>
          <cell r="DI158" t="str">
            <v>N</v>
          </cell>
          <cell r="DL158" t="str">
            <v/>
          </cell>
          <cell r="DM158" t="str">
            <v/>
          </cell>
          <cell r="DN158" t="str">
            <v/>
          </cell>
          <cell r="DP158" t="str">
            <v/>
          </cell>
          <cell r="DQ158" t="str">
            <v/>
          </cell>
          <cell r="DR158" t="str">
            <v/>
          </cell>
          <cell r="DS158" t="str">
            <v/>
          </cell>
          <cell r="DT158" t="str">
            <v>N</v>
          </cell>
        </row>
        <row r="159">
          <cell r="I159" t="str">
            <v>LU0783285090</v>
          </cell>
          <cell r="J159" t="str">
            <v>BNP PARIBAS INSTICASH EUR 1D LVNAV [Privilege T1, C]</v>
          </cell>
          <cell r="K159">
            <v>638</v>
          </cell>
          <cell r="L159" t="str">
            <v>Distributors,  Managers, All</v>
          </cell>
          <cell r="M159" t="str">
            <v>INVEST_LEGAL_TYPE</v>
          </cell>
          <cell r="N159" t="str">
            <v/>
          </cell>
          <cell r="O159">
            <v>2</v>
          </cell>
          <cell r="P159" t="str">
            <v>Registered</v>
          </cell>
          <cell r="Q159" t="str">
            <v>SHARE_FORM</v>
          </cell>
          <cell r="R159" t="str">
            <v>EUR</v>
          </cell>
          <cell r="S159" t="str">
            <v>N</v>
          </cell>
          <cell r="T159">
            <v>1</v>
          </cell>
          <cell r="U159" t="str">
            <v>Launched</v>
          </cell>
          <cell r="V159" t="str">
            <v>PRODUCT_STATUS</v>
          </cell>
          <cell r="W159" t="str">
            <v/>
          </cell>
          <cell r="X159" t="str">
            <v/>
          </cell>
          <cell r="Y159" t="str">
            <v/>
          </cell>
          <cell r="Z159">
            <v>623075</v>
          </cell>
          <cell r="AA159">
            <v>194332</v>
          </cell>
          <cell r="AB159" t="str">
            <v>BM BNP PARIBAS INSTICASH EUR 1D LVNAV [1668]</v>
          </cell>
          <cell r="AC159" t="str">
            <v>EUR</v>
          </cell>
          <cell r="AD159">
            <v>203836</v>
          </cell>
          <cell r="AE159" t="str">
            <v>BM BNP PARIBAS INSTICASH EUR 1D LVNAV [1668] Perf</v>
          </cell>
          <cell r="AF159" t="str">
            <v>EUR</v>
          </cell>
          <cell r="AH159" t="str">
            <v/>
          </cell>
          <cell r="AI159" t="str">
            <v/>
          </cell>
          <cell r="AJ159" t="str">
            <v>PRT1</v>
          </cell>
          <cell r="AK159" t="str">
            <v>Privilege T1</v>
          </cell>
          <cell r="AL159" t="str">
            <v>SHARE_CATEGORY</v>
          </cell>
          <cell r="AM159" t="str">
            <v>C</v>
          </cell>
          <cell r="AN159" t="str">
            <v>Capitalisation</v>
          </cell>
          <cell r="AO159" t="str">
            <v>SHARE_TYPE</v>
          </cell>
          <cell r="AP159" t="str">
            <v>Y</v>
          </cell>
          <cell r="AQ159" t="str">
            <v/>
          </cell>
          <cell r="AR159" t="str">
            <v/>
          </cell>
          <cell r="AS159" t="str">
            <v/>
          </cell>
          <cell r="AT159" t="str">
            <v>N</v>
          </cell>
          <cell r="AV159">
            <v>19980630</v>
          </cell>
          <cell r="AW159">
            <v>20171220</v>
          </cell>
          <cell r="AX159">
            <v>20171220</v>
          </cell>
          <cell r="BB159" t="str">
            <v>Y</v>
          </cell>
          <cell r="BC159" t="str">
            <v>Yes</v>
          </cell>
          <cell r="BD159" t="str">
            <v>DICI_KIID</v>
          </cell>
          <cell r="BE159" t="str">
            <v/>
          </cell>
          <cell r="BF159" t="str">
            <v/>
          </cell>
          <cell r="BG159" t="str">
            <v/>
          </cell>
          <cell r="BH159" t="str">
            <v/>
          </cell>
          <cell r="BI159" t="str">
            <v>Y</v>
          </cell>
          <cell r="BJ159" t="str">
            <v>0.0001</v>
          </cell>
          <cell r="BK159" t="str">
            <v>Y</v>
          </cell>
          <cell r="BL159" t="str">
            <v>0.0001</v>
          </cell>
          <cell r="BM159">
            <v>74</v>
          </cell>
          <cell r="BN159" t="str">
            <v>This risk category is justified by the investment in eligible money market instruments as per Regulation and short term bonds that have a low volatility.</v>
          </cell>
          <cell r="BO159" t="str">
            <v>RISK_NARRATIVE</v>
          </cell>
          <cell r="BP159">
            <v>1</v>
          </cell>
          <cell r="BQ159" t="str">
            <v>Y</v>
          </cell>
          <cell r="BS159" t="str">
            <v/>
          </cell>
          <cell r="BT159" t="str">
            <v/>
          </cell>
          <cell r="BU159" t="str">
            <v>Y</v>
          </cell>
          <cell r="BV159" t="str">
            <v/>
          </cell>
          <cell r="BW159" t="str">
            <v/>
          </cell>
          <cell r="BX159" t="str">
            <v>BNP IP-LU</v>
          </cell>
          <cell r="BY159" t="str">
            <v>BNP IP-LU</v>
          </cell>
          <cell r="BZ159" t="str">
            <v>LIBRARY_FUNDSQUARE</v>
          </cell>
          <cell r="CA159">
            <v>0.03</v>
          </cell>
          <cell r="CB159">
            <v>1</v>
          </cell>
          <cell r="CC159">
            <v>20230307</v>
          </cell>
          <cell r="CD159">
            <v>0.05</v>
          </cell>
          <cell r="CE159">
            <v>1</v>
          </cell>
          <cell r="CF159">
            <v>1</v>
          </cell>
          <cell r="CH159" t="str">
            <v/>
          </cell>
          <cell r="CI159" t="str">
            <v/>
          </cell>
          <cell r="CJ159" t="str">
            <v/>
          </cell>
          <cell r="CK159" t="str">
            <v/>
          </cell>
          <cell r="CL159" t="str">
            <v/>
          </cell>
          <cell r="CM159" t="str">
            <v>€STR Capitalized</v>
          </cell>
          <cell r="CN159" t="str">
            <v>Cash Index Euro Short Term Rate (EUR) RI 360 Days</v>
          </cell>
          <cell r="CO159" t="str">
            <v/>
          </cell>
          <cell r="CQ159" t="str">
            <v/>
          </cell>
          <cell r="CR159" t="str">
            <v/>
          </cell>
          <cell r="CS159" t="str">
            <v/>
          </cell>
          <cell r="CT159">
            <v>1</v>
          </cell>
          <cell r="CU159" t="str">
            <v>CAT 2</v>
          </cell>
          <cell r="CV159" t="str">
            <v>PRIIPS_CATEGORY</v>
          </cell>
          <cell r="CW159">
            <v>0.05</v>
          </cell>
          <cell r="CX159">
            <v>0.05</v>
          </cell>
          <cell r="CY159">
            <v>0.05</v>
          </cell>
          <cell r="CZ159" t="str">
            <v>Due to effects of unusual market conditions, other risks could be triggered, such as Credit, Liquidity and Operational&amp;Custody Risks.</v>
          </cell>
          <cell r="DA159">
            <v>204465</v>
          </cell>
          <cell r="DB159" t="str">
            <v>BM ESG BNP PARIBAS INSTICASH EUR 1D LVNAV [1668]</v>
          </cell>
          <cell r="DC159" t="str">
            <v>EUR</v>
          </cell>
          <cell r="DD159" t="str">
            <v>Bloomberg Barclays Multiverse 1-3Y (USD) RI</v>
          </cell>
          <cell r="DF159" t="str">
            <v/>
          </cell>
          <cell r="DG159" t="str">
            <v/>
          </cell>
          <cell r="DH159" t="str">
            <v/>
          </cell>
          <cell r="DI159" t="str">
            <v>N</v>
          </cell>
          <cell r="DL159" t="str">
            <v/>
          </cell>
          <cell r="DM159" t="str">
            <v/>
          </cell>
          <cell r="DN159" t="str">
            <v/>
          </cell>
          <cell r="DP159" t="str">
            <v/>
          </cell>
          <cell r="DQ159" t="str">
            <v/>
          </cell>
          <cell r="DR159" t="str">
            <v/>
          </cell>
          <cell r="DS159" t="str">
            <v/>
          </cell>
          <cell r="DT159" t="str">
            <v>N</v>
          </cell>
        </row>
        <row r="160">
          <cell r="I160" t="str">
            <v>LU0167238434</v>
          </cell>
          <cell r="J160" t="str">
            <v>BNP PARIBAS INSTICASH EUR 1D LVNAV [X, C]</v>
          </cell>
          <cell r="K160">
            <v>632</v>
          </cell>
          <cell r="L160" t="str">
            <v>Authorised Investors</v>
          </cell>
          <cell r="M160" t="str">
            <v>INVEST_LEGAL_TYPE</v>
          </cell>
          <cell r="N160" t="str">
            <v/>
          </cell>
          <cell r="O160">
            <v>2</v>
          </cell>
          <cell r="P160" t="str">
            <v>Registered</v>
          </cell>
          <cell r="Q160" t="str">
            <v>SHARE_FORM</v>
          </cell>
          <cell r="R160" t="str">
            <v>EUR</v>
          </cell>
          <cell r="S160" t="str">
            <v>N</v>
          </cell>
          <cell r="T160">
            <v>1</v>
          </cell>
          <cell r="U160" t="str">
            <v>Launched</v>
          </cell>
          <cell r="V160" t="str">
            <v>PRODUCT_STATUS</v>
          </cell>
          <cell r="W160" t="str">
            <v/>
          </cell>
          <cell r="X160" t="str">
            <v/>
          </cell>
          <cell r="Y160" t="str">
            <v/>
          </cell>
          <cell r="Z160">
            <v>623075</v>
          </cell>
          <cell r="AA160">
            <v>194332</v>
          </cell>
          <cell r="AB160" t="str">
            <v>BM BNP PARIBAS INSTICASH EUR 1D LVNAV [1668]</v>
          </cell>
          <cell r="AC160" t="str">
            <v>EUR</v>
          </cell>
          <cell r="AD160">
            <v>203836</v>
          </cell>
          <cell r="AE160" t="str">
            <v>BM BNP PARIBAS INSTICASH EUR 1D LVNAV [1668] Perf</v>
          </cell>
          <cell r="AF160" t="str">
            <v>EUR</v>
          </cell>
          <cell r="AH160" t="str">
            <v/>
          </cell>
          <cell r="AI160" t="str">
            <v/>
          </cell>
          <cell r="AJ160" t="str">
            <v>X</v>
          </cell>
          <cell r="AK160" t="str">
            <v>X</v>
          </cell>
          <cell r="AL160" t="str">
            <v>SHARE_CATEGORY</v>
          </cell>
          <cell r="AM160" t="str">
            <v>C</v>
          </cell>
          <cell r="AN160" t="str">
            <v>Capitalisation</v>
          </cell>
          <cell r="AO160" t="str">
            <v>SHARE_TYPE</v>
          </cell>
          <cell r="AP160" t="str">
            <v>Y</v>
          </cell>
          <cell r="AQ160" t="str">
            <v/>
          </cell>
          <cell r="AR160" t="str">
            <v/>
          </cell>
          <cell r="AS160" t="str">
            <v/>
          </cell>
          <cell r="AT160" t="str">
            <v>N</v>
          </cell>
          <cell r="AV160">
            <v>19980630</v>
          </cell>
          <cell r="AW160">
            <v>20030515</v>
          </cell>
          <cell r="BB160" t="str">
            <v>Y</v>
          </cell>
          <cell r="BC160" t="str">
            <v>Yes</v>
          </cell>
          <cell r="BD160" t="str">
            <v>DICI_KIID</v>
          </cell>
          <cell r="BE160" t="str">
            <v/>
          </cell>
          <cell r="BF160" t="str">
            <v/>
          </cell>
          <cell r="BG160" t="str">
            <v/>
          </cell>
          <cell r="BH160" t="str">
            <v/>
          </cell>
          <cell r="BI160" t="str">
            <v>Y</v>
          </cell>
          <cell r="BJ160" t="str">
            <v>0.0001</v>
          </cell>
          <cell r="BK160" t="str">
            <v>Y</v>
          </cell>
          <cell r="BL160" t="str">
            <v>0.0001</v>
          </cell>
          <cell r="BM160">
            <v>74</v>
          </cell>
          <cell r="BN160" t="str">
            <v>This risk category is justified by the investment in eligible money market instruments as per Regulation and short term bonds that have a low volatility.</v>
          </cell>
          <cell r="BO160" t="str">
            <v>RISK_NARRATIVE</v>
          </cell>
          <cell r="BP160">
            <v>1</v>
          </cell>
          <cell r="BQ160" t="str">
            <v>Y</v>
          </cell>
          <cell r="BS160" t="str">
            <v/>
          </cell>
          <cell r="BT160" t="str">
            <v/>
          </cell>
          <cell r="BU160" t="str">
            <v>Y</v>
          </cell>
          <cell r="BV160" t="str">
            <v/>
          </cell>
          <cell r="BW160" t="str">
            <v/>
          </cell>
          <cell r="BX160" t="str">
            <v>BNP IP-LU</v>
          </cell>
          <cell r="BY160" t="str">
            <v>BNP IP-LU</v>
          </cell>
          <cell r="BZ160" t="str">
            <v>LIBRARY_FUNDSQUARE</v>
          </cell>
          <cell r="CA160">
            <v>0.03</v>
          </cell>
          <cell r="CB160">
            <v>1</v>
          </cell>
          <cell r="CC160">
            <v>20230307</v>
          </cell>
          <cell r="CD160">
            <v>0.05</v>
          </cell>
          <cell r="CE160">
            <v>1</v>
          </cell>
          <cell r="CF160">
            <v>1</v>
          </cell>
          <cell r="CH160" t="str">
            <v/>
          </cell>
          <cell r="CI160" t="str">
            <v/>
          </cell>
          <cell r="CJ160" t="str">
            <v/>
          </cell>
          <cell r="CK160" t="str">
            <v/>
          </cell>
          <cell r="CL160" t="str">
            <v/>
          </cell>
          <cell r="CM160" t="str">
            <v>€STR Capitalized</v>
          </cell>
          <cell r="CN160" t="str">
            <v>Cash Index Euro Short Term Rate (EUR) RI 360 Days</v>
          </cell>
          <cell r="CO160" t="str">
            <v/>
          </cell>
          <cell r="CQ160" t="str">
            <v/>
          </cell>
          <cell r="CR160" t="str">
            <v/>
          </cell>
          <cell r="CS160" t="str">
            <v/>
          </cell>
          <cell r="CT160">
            <v>1</v>
          </cell>
          <cell r="CU160" t="str">
            <v>CAT 2</v>
          </cell>
          <cell r="CV160" t="str">
            <v>PRIIPS_CATEGORY</v>
          </cell>
          <cell r="CW160">
            <v>0.05</v>
          </cell>
          <cell r="CX160">
            <v>0.05</v>
          </cell>
          <cell r="CY160">
            <v>0.05</v>
          </cell>
          <cell r="CZ160" t="str">
            <v>Due to effects of unusual market conditions, other risks could be triggered, such as Credit, Liquidity and Operational&amp;Custody Risks.</v>
          </cell>
          <cell r="DA160">
            <v>204465</v>
          </cell>
          <cell r="DB160" t="str">
            <v>BM ESG BNP PARIBAS INSTICASH EUR 1D LVNAV [1668]</v>
          </cell>
          <cell r="DC160" t="str">
            <v>EUR</v>
          </cell>
          <cell r="DD160" t="str">
            <v>Bloomberg Barclays Multiverse 1-3Y (USD) RI</v>
          </cell>
          <cell r="DF160" t="str">
            <v/>
          </cell>
          <cell r="DG160" t="str">
            <v/>
          </cell>
          <cell r="DH160" t="str">
            <v/>
          </cell>
          <cell r="DI160" t="str">
            <v>N</v>
          </cell>
          <cell r="DL160" t="str">
            <v/>
          </cell>
          <cell r="DM160" t="str">
            <v/>
          </cell>
          <cell r="DN160" t="str">
            <v/>
          </cell>
          <cell r="DP160" t="str">
            <v/>
          </cell>
          <cell r="DQ160" t="str">
            <v/>
          </cell>
          <cell r="DR160" t="str">
            <v/>
          </cell>
          <cell r="DS160" t="str">
            <v/>
          </cell>
          <cell r="DT160" t="str">
            <v>N</v>
          </cell>
        </row>
        <row r="161">
          <cell r="I161" t="str">
            <v>LU0547770783</v>
          </cell>
          <cell r="J161" t="str">
            <v>BNP PARIBAS INSTICASH EUR 1D LVNAV [Classic T1, C]</v>
          </cell>
          <cell r="K161">
            <v>631</v>
          </cell>
          <cell r="L161" t="str">
            <v>All</v>
          </cell>
          <cell r="M161" t="str">
            <v>INVEST_LEGAL_TYPE</v>
          </cell>
          <cell r="N161" t="str">
            <v/>
          </cell>
          <cell r="O161">
            <v>2</v>
          </cell>
          <cell r="P161" t="str">
            <v>Registered</v>
          </cell>
          <cell r="Q161" t="str">
            <v>SHARE_FORM</v>
          </cell>
          <cell r="R161" t="str">
            <v>EUR</v>
          </cell>
          <cell r="S161" t="str">
            <v>N</v>
          </cell>
          <cell r="T161">
            <v>1</v>
          </cell>
          <cell r="U161" t="str">
            <v>Launched</v>
          </cell>
          <cell r="V161" t="str">
            <v>PRODUCT_STATUS</v>
          </cell>
          <cell r="W161" t="str">
            <v/>
          </cell>
          <cell r="X161" t="str">
            <v/>
          </cell>
          <cell r="Y161" t="str">
            <v/>
          </cell>
          <cell r="Z161">
            <v>623075</v>
          </cell>
          <cell r="AA161">
            <v>194332</v>
          </cell>
          <cell r="AB161" t="str">
            <v>BM BNP PARIBAS INSTICASH EUR 1D LVNAV [1668]</v>
          </cell>
          <cell r="AC161" t="str">
            <v>EUR</v>
          </cell>
          <cell r="AD161">
            <v>203836</v>
          </cell>
          <cell r="AE161" t="str">
            <v>BM BNP PARIBAS INSTICASH EUR 1D LVNAV [1668] Perf</v>
          </cell>
          <cell r="AF161" t="str">
            <v>EUR</v>
          </cell>
          <cell r="AH161" t="str">
            <v/>
          </cell>
          <cell r="AI161" t="str">
            <v/>
          </cell>
          <cell r="AJ161" t="str">
            <v>CLT1</v>
          </cell>
          <cell r="AK161" t="str">
            <v>Classic T1</v>
          </cell>
          <cell r="AL161" t="str">
            <v>SHARE_CATEGORY</v>
          </cell>
          <cell r="AM161" t="str">
            <v>C</v>
          </cell>
          <cell r="AN161" t="str">
            <v>Capitalisation</v>
          </cell>
          <cell r="AO161" t="str">
            <v>SHARE_TYPE</v>
          </cell>
          <cell r="AP161" t="str">
            <v>Y</v>
          </cell>
          <cell r="AQ161" t="str">
            <v/>
          </cell>
          <cell r="AR161" t="str">
            <v/>
          </cell>
          <cell r="AS161" t="str">
            <v/>
          </cell>
          <cell r="AT161" t="str">
            <v>N</v>
          </cell>
          <cell r="AV161">
            <v>19980630</v>
          </cell>
          <cell r="AW161">
            <v>20111213</v>
          </cell>
          <cell r="AX161">
            <v>20111213</v>
          </cell>
          <cell r="BB161" t="str">
            <v>Y</v>
          </cell>
          <cell r="BC161" t="str">
            <v>Yes</v>
          </cell>
          <cell r="BD161" t="str">
            <v>DICI_KIID</v>
          </cell>
          <cell r="BE161" t="str">
            <v/>
          </cell>
          <cell r="BF161" t="str">
            <v/>
          </cell>
          <cell r="BG161" t="str">
            <v/>
          </cell>
          <cell r="BH161" t="str">
            <v/>
          </cell>
          <cell r="BI161" t="str">
            <v>Y</v>
          </cell>
          <cell r="BJ161" t="str">
            <v>0.0001</v>
          </cell>
          <cell r="BK161" t="str">
            <v>Y</v>
          </cell>
          <cell r="BL161" t="str">
            <v>0.0001</v>
          </cell>
          <cell r="BM161">
            <v>74</v>
          </cell>
          <cell r="BN161" t="str">
            <v>This risk category is justified by the investment in eligible money market instruments as per Regulation and short term bonds that have a low volatility.</v>
          </cell>
          <cell r="BO161" t="str">
            <v>RISK_NARRATIVE</v>
          </cell>
          <cell r="BP161">
            <v>1</v>
          </cell>
          <cell r="BQ161" t="str">
            <v/>
          </cell>
          <cell r="BS161" t="str">
            <v/>
          </cell>
          <cell r="BT161" t="str">
            <v/>
          </cell>
          <cell r="BU161" t="str">
            <v>Y</v>
          </cell>
          <cell r="BV161" t="str">
            <v/>
          </cell>
          <cell r="BW161" t="str">
            <v/>
          </cell>
          <cell r="BX161" t="str">
            <v>BNP IP-LU</v>
          </cell>
          <cell r="BY161" t="str">
            <v>BNP IP-LU</v>
          </cell>
          <cell r="BZ161" t="str">
            <v>LIBRARY_FUNDSQUARE</v>
          </cell>
          <cell r="CA161">
            <v>0.03</v>
          </cell>
          <cell r="CB161">
            <v>1</v>
          </cell>
          <cell r="CC161">
            <v>20230307</v>
          </cell>
          <cell r="CD161">
            <v>0.05</v>
          </cell>
          <cell r="CE161">
            <v>1</v>
          </cell>
          <cell r="CF161">
            <v>1</v>
          </cell>
          <cell r="CH161" t="str">
            <v/>
          </cell>
          <cell r="CI161" t="str">
            <v/>
          </cell>
          <cell r="CJ161" t="str">
            <v/>
          </cell>
          <cell r="CK161" t="str">
            <v/>
          </cell>
          <cell r="CL161" t="str">
            <v/>
          </cell>
          <cell r="CM161" t="str">
            <v>€STR Capitalized</v>
          </cell>
          <cell r="CN161" t="str">
            <v>Cash Index Euro Short Term Rate (EUR) RI 360 Days</v>
          </cell>
          <cell r="CO161" t="str">
            <v/>
          </cell>
          <cell r="CQ161" t="str">
            <v/>
          </cell>
          <cell r="CR161" t="str">
            <v/>
          </cell>
          <cell r="CS161" t="str">
            <v/>
          </cell>
          <cell r="CT161">
            <v>1</v>
          </cell>
          <cell r="CU161" t="str">
            <v>CAT 2</v>
          </cell>
          <cell r="CV161" t="str">
            <v>PRIIPS_CATEGORY</v>
          </cell>
          <cell r="CW161">
            <v>0.05</v>
          </cell>
          <cell r="CX161">
            <v>0.05</v>
          </cell>
          <cell r="CY161">
            <v>0.05</v>
          </cell>
          <cell r="CZ161" t="str">
            <v>Due to effects of unusual market conditions, other risks could be triggered, such as Credit, Liquidity and Operational&amp;Custody Risks.</v>
          </cell>
          <cell r="DA161">
            <v>204465</v>
          </cell>
          <cell r="DB161" t="str">
            <v>BM ESG BNP PARIBAS INSTICASH EUR 1D LVNAV [1668]</v>
          </cell>
          <cell r="DC161" t="str">
            <v>EUR</v>
          </cell>
          <cell r="DD161" t="str">
            <v>Bloomberg Barclays Multiverse 1-3Y (USD) RI</v>
          </cell>
          <cell r="DF161" t="str">
            <v/>
          </cell>
          <cell r="DG161" t="str">
            <v/>
          </cell>
          <cell r="DH161" t="str">
            <v/>
          </cell>
          <cell r="DI161" t="str">
            <v>N</v>
          </cell>
          <cell r="DL161" t="str">
            <v/>
          </cell>
          <cell r="DM161" t="str">
            <v/>
          </cell>
          <cell r="DN161" t="str">
            <v/>
          </cell>
          <cell r="DP161" t="str">
            <v/>
          </cell>
          <cell r="DQ161" t="str">
            <v/>
          </cell>
          <cell r="DR161" t="str">
            <v/>
          </cell>
          <cell r="DS161" t="str">
            <v/>
          </cell>
          <cell r="DT161" t="str">
            <v>N</v>
          </cell>
        </row>
        <row r="162">
          <cell r="I162" t="str">
            <v>LU0528984122</v>
          </cell>
          <cell r="J162" t="str">
            <v>BNP PARIBAS INSTICASH EUR 1D LVNAV [IT1, C]</v>
          </cell>
          <cell r="K162">
            <v>991</v>
          </cell>
          <cell r="L162" t="str">
            <v>Institutionnal clients and UCI</v>
          </cell>
          <cell r="M162" t="str">
            <v>INVEST_LEGAL_TYPE</v>
          </cell>
          <cell r="N162" t="str">
            <v/>
          </cell>
          <cell r="O162">
            <v>2</v>
          </cell>
          <cell r="P162" t="str">
            <v>Registered</v>
          </cell>
          <cell r="Q162" t="str">
            <v>SHARE_FORM</v>
          </cell>
          <cell r="R162" t="str">
            <v>EUR</v>
          </cell>
          <cell r="S162" t="str">
            <v>N</v>
          </cell>
          <cell r="T162">
            <v>1</v>
          </cell>
          <cell r="U162" t="str">
            <v>Launched</v>
          </cell>
          <cell r="V162" t="str">
            <v>PRODUCT_STATUS</v>
          </cell>
          <cell r="W162" t="str">
            <v/>
          </cell>
          <cell r="X162" t="str">
            <v/>
          </cell>
          <cell r="Y162" t="str">
            <v/>
          </cell>
          <cell r="Z162">
            <v>623075</v>
          </cell>
          <cell r="AA162">
            <v>194332</v>
          </cell>
          <cell r="AB162" t="str">
            <v>BM BNP PARIBAS INSTICASH EUR 1D LVNAV [1668]</v>
          </cell>
          <cell r="AC162" t="str">
            <v>EUR</v>
          </cell>
          <cell r="AD162">
            <v>203836</v>
          </cell>
          <cell r="AE162" t="str">
            <v>BM BNP PARIBAS INSTICASH EUR 1D LVNAV [1668] Perf</v>
          </cell>
          <cell r="AF162" t="str">
            <v>EUR</v>
          </cell>
          <cell r="AH162" t="str">
            <v/>
          </cell>
          <cell r="AI162" t="str">
            <v/>
          </cell>
          <cell r="AJ162" t="str">
            <v>IT1</v>
          </cell>
          <cell r="AK162" t="str">
            <v>IT1</v>
          </cell>
          <cell r="AL162" t="str">
            <v>SHARE_CATEGORY</v>
          </cell>
          <cell r="AM162" t="str">
            <v>C</v>
          </cell>
          <cell r="AN162" t="str">
            <v>Capitalisation</v>
          </cell>
          <cell r="AO162" t="str">
            <v>SHARE_TYPE</v>
          </cell>
          <cell r="AP162" t="str">
            <v>Y</v>
          </cell>
          <cell r="AQ162" t="str">
            <v/>
          </cell>
          <cell r="AR162" t="str">
            <v/>
          </cell>
          <cell r="AS162" t="str">
            <v/>
          </cell>
          <cell r="AT162" t="str">
            <v>N</v>
          </cell>
          <cell r="AV162">
            <v>19980630</v>
          </cell>
          <cell r="AW162">
            <v>20100910</v>
          </cell>
          <cell r="BB162" t="str">
            <v>Y</v>
          </cell>
          <cell r="BC162" t="str">
            <v>Yes</v>
          </cell>
          <cell r="BD162" t="str">
            <v>DICI_KIID</v>
          </cell>
          <cell r="BE162" t="str">
            <v/>
          </cell>
          <cell r="BF162" t="str">
            <v/>
          </cell>
          <cell r="BG162" t="str">
            <v/>
          </cell>
          <cell r="BH162" t="str">
            <v/>
          </cell>
          <cell r="BI162" t="str">
            <v>Y</v>
          </cell>
          <cell r="BJ162" t="str">
            <v>0.0001</v>
          </cell>
          <cell r="BK162" t="str">
            <v>Y</v>
          </cell>
          <cell r="BL162" t="str">
            <v>0.0001</v>
          </cell>
          <cell r="BM162">
            <v>74</v>
          </cell>
          <cell r="BN162" t="str">
            <v>This risk category is justified by the investment in eligible money market instruments as per Regulation and short term bonds that have a low volatility.</v>
          </cell>
          <cell r="BO162" t="str">
            <v>RISK_NARRATIVE</v>
          </cell>
          <cell r="BP162">
            <v>1</v>
          </cell>
          <cell r="BQ162" t="str">
            <v/>
          </cell>
          <cell r="BS162" t="str">
            <v/>
          </cell>
          <cell r="BT162" t="str">
            <v/>
          </cell>
          <cell r="BU162" t="str">
            <v>Y</v>
          </cell>
          <cell r="BV162" t="str">
            <v/>
          </cell>
          <cell r="BW162" t="str">
            <v/>
          </cell>
          <cell r="BX162" t="str">
            <v>BNP IP-LU</v>
          </cell>
          <cell r="BY162" t="str">
            <v>BNP IP-LU</v>
          </cell>
          <cell r="BZ162" t="str">
            <v>LIBRARY_FUNDSQUARE</v>
          </cell>
          <cell r="CA162">
            <v>0.03</v>
          </cell>
          <cell r="CB162">
            <v>1</v>
          </cell>
          <cell r="CC162">
            <v>20230307</v>
          </cell>
          <cell r="CD162">
            <v>0.05</v>
          </cell>
          <cell r="CE162">
            <v>1</v>
          </cell>
          <cell r="CF162">
            <v>1</v>
          </cell>
          <cell r="CH162" t="str">
            <v/>
          </cell>
          <cell r="CI162" t="str">
            <v/>
          </cell>
          <cell r="CJ162" t="str">
            <v/>
          </cell>
          <cell r="CK162" t="str">
            <v/>
          </cell>
          <cell r="CL162" t="str">
            <v/>
          </cell>
          <cell r="CM162" t="str">
            <v>€STR Capitalized</v>
          </cell>
          <cell r="CN162" t="str">
            <v>Cash Index Euro Short Term Rate (EUR) RI 360 Days</v>
          </cell>
          <cell r="CO162" t="str">
            <v/>
          </cell>
          <cell r="CQ162" t="str">
            <v/>
          </cell>
          <cell r="CR162" t="str">
            <v/>
          </cell>
          <cell r="CS162" t="str">
            <v/>
          </cell>
          <cell r="CT162">
            <v>1</v>
          </cell>
          <cell r="CU162" t="str">
            <v>CAT 2</v>
          </cell>
          <cell r="CV162" t="str">
            <v>PRIIPS_CATEGORY</v>
          </cell>
          <cell r="CW162">
            <v>0.05</v>
          </cell>
          <cell r="CX162">
            <v>0.05</v>
          </cell>
          <cell r="CY162">
            <v>0.05</v>
          </cell>
          <cell r="CZ162" t="str">
            <v>Due to effects of unusual market conditions, other risks could be triggered, such as Credit, Liquidity and Operational&amp;Custody Risks.</v>
          </cell>
          <cell r="DA162">
            <v>204465</v>
          </cell>
          <cell r="DB162" t="str">
            <v>BM ESG BNP PARIBAS INSTICASH EUR 1D LVNAV [1668]</v>
          </cell>
          <cell r="DC162" t="str">
            <v>EUR</v>
          </cell>
          <cell r="DD162" t="str">
            <v>Bloomberg Barclays Multiverse 1-3Y (USD) RI</v>
          </cell>
          <cell r="DF162" t="str">
            <v/>
          </cell>
          <cell r="DG162" t="str">
            <v/>
          </cell>
          <cell r="DH162" t="str">
            <v/>
          </cell>
          <cell r="DI162" t="str">
            <v>N</v>
          </cell>
          <cell r="DL162" t="str">
            <v/>
          </cell>
          <cell r="DM162" t="str">
            <v/>
          </cell>
          <cell r="DN162" t="str">
            <v/>
          </cell>
          <cell r="DP162" t="str">
            <v/>
          </cell>
          <cell r="DQ162" t="str">
            <v/>
          </cell>
          <cell r="DR162" t="str">
            <v/>
          </cell>
          <cell r="DS162" t="str">
            <v/>
          </cell>
          <cell r="DT162" t="str">
            <v>N</v>
          </cell>
        </row>
        <row r="163">
          <cell r="I163" t="str">
            <v>LU3344502953</v>
          </cell>
          <cell r="J163" t="str">
            <v>BNP PARIBAS INSTICASH EUR 1D LVNAV [U5, C]</v>
          </cell>
          <cell r="K163">
            <v>632</v>
          </cell>
          <cell r="L163" t="str">
            <v>Authorised Investors</v>
          </cell>
          <cell r="M163" t="str">
            <v>INVEST_LEGAL_TYPE</v>
          </cell>
          <cell r="N163" t="str">
            <v/>
          </cell>
          <cell r="O163">
            <v>2</v>
          </cell>
          <cell r="P163" t="str">
            <v>Registered</v>
          </cell>
          <cell r="Q163" t="str">
            <v>SHARE_FORM</v>
          </cell>
          <cell r="R163" t="str">
            <v>EUR</v>
          </cell>
          <cell r="S163" t="str">
            <v/>
          </cell>
          <cell r="T163">
            <v>1</v>
          </cell>
          <cell r="U163" t="str">
            <v>Launched</v>
          </cell>
          <cell r="V163" t="str">
            <v>PRODUCT_STATUS</v>
          </cell>
          <cell r="W163" t="str">
            <v/>
          </cell>
          <cell r="X163" t="str">
            <v/>
          </cell>
          <cell r="Y163" t="str">
            <v/>
          </cell>
          <cell r="Z163">
            <v>623075</v>
          </cell>
          <cell r="AA163">
            <v>194332</v>
          </cell>
          <cell r="AB163" t="str">
            <v>BM BNP PARIBAS INSTICASH EUR 1D LVNAV [1668]</v>
          </cell>
          <cell r="AC163" t="str">
            <v>EUR</v>
          </cell>
          <cell r="AD163">
            <v>203836</v>
          </cell>
          <cell r="AE163" t="str">
            <v>BM BNP PARIBAS INSTICASH EUR 1D LVNAV [1668] Perf</v>
          </cell>
          <cell r="AF163" t="str">
            <v>EUR</v>
          </cell>
          <cell r="AH163" t="str">
            <v/>
          </cell>
          <cell r="AI163" t="str">
            <v/>
          </cell>
          <cell r="AJ163" t="str">
            <v>U5</v>
          </cell>
          <cell r="AK163" t="str">
            <v>U5</v>
          </cell>
          <cell r="AL163" t="str">
            <v>SHARE_CATEGORY</v>
          </cell>
          <cell r="AM163" t="str">
            <v>C</v>
          </cell>
          <cell r="AN163" t="str">
            <v>Capitalisation</v>
          </cell>
          <cell r="AO163" t="str">
            <v>SHARE_TYPE</v>
          </cell>
          <cell r="AP163" t="str">
            <v/>
          </cell>
          <cell r="AQ163" t="str">
            <v/>
          </cell>
          <cell r="AR163" t="str">
            <v/>
          </cell>
          <cell r="AS163" t="str">
            <v/>
          </cell>
          <cell r="AT163" t="str">
            <v>N</v>
          </cell>
          <cell r="AV163">
            <v>20260417</v>
          </cell>
          <cell r="AW163">
            <v>20260417</v>
          </cell>
          <cell r="BB163" t="str">
            <v>Y</v>
          </cell>
          <cell r="BC163" t="str">
            <v>Yes</v>
          </cell>
          <cell r="BD163" t="str">
            <v>DICI_KIID</v>
          </cell>
          <cell r="BE163" t="str">
            <v/>
          </cell>
          <cell r="BF163" t="str">
            <v/>
          </cell>
          <cell r="BG163" t="str">
            <v/>
          </cell>
          <cell r="BH163" t="str">
            <v/>
          </cell>
          <cell r="BI163" t="str">
            <v>Y</v>
          </cell>
          <cell r="BJ163" t="str">
            <v>0.001</v>
          </cell>
          <cell r="BK163" t="str">
            <v>Y</v>
          </cell>
          <cell r="BL163" t="str">
            <v>0.0001</v>
          </cell>
          <cell r="BM163">
            <v>74</v>
          </cell>
          <cell r="BN163" t="str">
            <v>This risk category is justified by the investment in eligible money market instruments as per Regulation and short term bonds that have a low volatility.</v>
          </cell>
          <cell r="BO163" t="str">
            <v>RISK_NARRATIVE</v>
          </cell>
          <cell r="BP163">
            <v>1</v>
          </cell>
          <cell r="BQ163" t="str">
            <v>N</v>
          </cell>
          <cell r="BS163" t="str">
            <v/>
          </cell>
          <cell r="BT163" t="str">
            <v/>
          </cell>
          <cell r="BU163" t="str">
            <v>Y</v>
          </cell>
          <cell r="BV163" t="str">
            <v/>
          </cell>
          <cell r="BW163" t="str">
            <v/>
          </cell>
          <cell r="BX163" t="str">
            <v>BNP IP-LU</v>
          </cell>
          <cell r="BY163" t="str">
            <v>BNP IP-LU</v>
          </cell>
          <cell r="BZ163" t="str">
            <v>LIBRARY_FUNDSQUARE</v>
          </cell>
          <cell r="CA163">
            <v>0.03</v>
          </cell>
          <cell r="CB163">
            <v>1</v>
          </cell>
          <cell r="CC163">
            <v>20230307</v>
          </cell>
          <cell r="CD163">
            <v>0.05</v>
          </cell>
          <cell r="CE163">
            <v>1</v>
          </cell>
          <cell r="CF163">
            <v>1</v>
          </cell>
          <cell r="CH163" t="str">
            <v>N</v>
          </cell>
          <cell r="CI163" t="str">
            <v/>
          </cell>
          <cell r="CJ163" t="str">
            <v/>
          </cell>
          <cell r="CK163" t="str">
            <v/>
          </cell>
          <cell r="CL163" t="str">
            <v/>
          </cell>
          <cell r="CM163" t="str">
            <v>€STR Capitalized</v>
          </cell>
          <cell r="CN163" t="str">
            <v/>
          </cell>
          <cell r="CO163" t="str">
            <v/>
          </cell>
          <cell r="CQ163" t="str">
            <v/>
          </cell>
          <cell r="CR163" t="str">
            <v/>
          </cell>
          <cell r="CS163" t="str">
            <v/>
          </cell>
          <cell r="CT163">
            <v>1</v>
          </cell>
          <cell r="CU163" t="str">
            <v>CAT 2</v>
          </cell>
          <cell r="CV163" t="str">
            <v>PRIIPS_CATEGORY</v>
          </cell>
          <cell r="CW163">
            <v>0.05</v>
          </cell>
          <cell r="CX163">
            <v>0.05</v>
          </cell>
          <cell r="CY163">
            <v>0.05</v>
          </cell>
          <cell r="CZ163" t="str">
            <v/>
          </cell>
          <cell r="DA163">
            <v>204465</v>
          </cell>
          <cell r="DB163" t="str">
            <v>BM ESG BNP PARIBAS INSTICASH EUR 1D LVNAV [1668]</v>
          </cell>
          <cell r="DC163" t="str">
            <v>EUR</v>
          </cell>
          <cell r="DD163" t="str">
            <v/>
          </cell>
          <cell r="DF163" t="str">
            <v/>
          </cell>
          <cell r="DG163" t="str">
            <v/>
          </cell>
          <cell r="DH163" t="str">
            <v/>
          </cell>
          <cell r="DI163" t="str">
            <v>N</v>
          </cell>
          <cell r="DL163" t="str">
            <v/>
          </cell>
          <cell r="DM163" t="str">
            <v/>
          </cell>
          <cell r="DN163" t="str">
            <v/>
          </cell>
          <cell r="DP163" t="str">
            <v/>
          </cell>
          <cell r="DQ163" t="str">
            <v/>
          </cell>
          <cell r="DR163" t="str">
            <v/>
          </cell>
          <cell r="DS163" t="str">
            <v>N</v>
          </cell>
          <cell r="DT163" t="str">
            <v>N</v>
          </cell>
        </row>
        <row r="164">
          <cell r="I164" t="str">
            <v>LU2984125190</v>
          </cell>
          <cell r="J164" t="str">
            <v>BNP PARIBAS INSTICASH EUR 1D LVNAV [I Plus T1, C]</v>
          </cell>
          <cell r="K164">
            <v>996</v>
          </cell>
          <cell r="L164" t="str">
            <v>Institutional investors, UCITS</v>
          </cell>
          <cell r="M164" t="str">
            <v>INVEST_LEGAL_TYPE</v>
          </cell>
          <cell r="N164" t="str">
            <v/>
          </cell>
          <cell r="O164">
            <v>2</v>
          </cell>
          <cell r="P164" t="str">
            <v>Registered</v>
          </cell>
          <cell r="Q164" t="str">
            <v>SHARE_FORM</v>
          </cell>
          <cell r="R164" t="str">
            <v>EUR</v>
          </cell>
          <cell r="S164" t="str">
            <v/>
          </cell>
          <cell r="T164">
            <v>1</v>
          </cell>
          <cell r="U164" t="str">
            <v>Launched</v>
          </cell>
          <cell r="V164" t="str">
            <v>PRODUCT_STATUS</v>
          </cell>
          <cell r="W164" t="str">
            <v/>
          </cell>
          <cell r="X164" t="str">
            <v/>
          </cell>
          <cell r="Y164" t="str">
            <v/>
          </cell>
          <cell r="Z164">
            <v>623075</v>
          </cell>
          <cell r="AA164">
            <v>194332</v>
          </cell>
          <cell r="AB164" t="str">
            <v>BM BNP PARIBAS INSTICASH EUR 1D LVNAV [1668]</v>
          </cell>
          <cell r="AC164" t="str">
            <v>EUR</v>
          </cell>
          <cell r="AD164">
            <v>203836</v>
          </cell>
          <cell r="AE164" t="str">
            <v>BM BNP PARIBAS INSTICASH EUR 1D LVNAV [1668] Perf</v>
          </cell>
          <cell r="AF164" t="str">
            <v>EUR</v>
          </cell>
          <cell r="AH164" t="str">
            <v/>
          </cell>
          <cell r="AI164" t="str">
            <v/>
          </cell>
          <cell r="AJ164" t="str">
            <v>IPlusT1</v>
          </cell>
          <cell r="AK164" t="str">
            <v>I Plus T1</v>
          </cell>
          <cell r="AL164" t="str">
            <v>SHARE_CATEGORY</v>
          </cell>
          <cell r="AM164" t="str">
            <v>C</v>
          </cell>
          <cell r="AN164" t="str">
            <v>Capitalisation</v>
          </cell>
          <cell r="AO164" t="str">
            <v>SHARE_TYPE</v>
          </cell>
          <cell r="AP164" t="str">
            <v/>
          </cell>
          <cell r="AQ164" t="str">
            <v/>
          </cell>
          <cell r="AR164" t="str">
            <v/>
          </cell>
          <cell r="AS164" t="str">
            <v/>
          </cell>
          <cell r="AT164" t="str">
            <v>N</v>
          </cell>
          <cell r="AU164">
            <v>20250121</v>
          </cell>
          <cell r="AV164">
            <v>20250121</v>
          </cell>
          <cell r="AW164">
            <v>20250127</v>
          </cell>
          <cell r="BB164" t="str">
            <v>Y</v>
          </cell>
          <cell r="BC164" t="str">
            <v>Yes</v>
          </cell>
          <cell r="BD164" t="str">
            <v>DICI_KIID</v>
          </cell>
          <cell r="BE164" t="str">
            <v/>
          </cell>
          <cell r="BF164" t="str">
            <v/>
          </cell>
          <cell r="BG164" t="str">
            <v/>
          </cell>
          <cell r="BH164" t="str">
            <v/>
          </cell>
          <cell r="BI164" t="str">
            <v>Y</v>
          </cell>
          <cell r="BJ164" t="str">
            <v>0.0001</v>
          </cell>
          <cell r="BK164" t="str">
            <v>Y</v>
          </cell>
          <cell r="BL164" t="str">
            <v>0.0001</v>
          </cell>
          <cell r="BM164">
            <v>74</v>
          </cell>
          <cell r="BN164" t="str">
            <v>This risk category is justified by the investment in eligible money market instruments as per Regulation and short term bonds that have a low volatility.</v>
          </cell>
          <cell r="BO164" t="str">
            <v>RISK_NARRATIVE</v>
          </cell>
          <cell r="BP164">
            <v>1</v>
          </cell>
          <cell r="BQ164" t="str">
            <v/>
          </cell>
          <cell r="BS164" t="str">
            <v/>
          </cell>
          <cell r="BT164" t="str">
            <v/>
          </cell>
          <cell r="BU164" t="str">
            <v>Y</v>
          </cell>
          <cell r="BV164" t="str">
            <v/>
          </cell>
          <cell r="BW164" t="str">
            <v/>
          </cell>
          <cell r="BX164" t="str">
            <v>BNP IP-LU</v>
          </cell>
          <cell r="BY164" t="str">
            <v>BNP IP-LU</v>
          </cell>
          <cell r="BZ164" t="str">
            <v>LIBRARY_FUNDSQUARE</v>
          </cell>
          <cell r="CA164">
            <v>0.03</v>
          </cell>
          <cell r="CB164">
            <v>1</v>
          </cell>
          <cell r="CC164">
            <v>20230307</v>
          </cell>
          <cell r="CD164">
            <v>0.05</v>
          </cell>
          <cell r="CE164">
            <v>1</v>
          </cell>
          <cell r="CF164">
            <v>1</v>
          </cell>
          <cell r="CH164" t="str">
            <v>N</v>
          </cell>
          <cell r="CI164" t="str">
            <v/>
          </cell>
          <cell r="CJ164" t="str">
            <v/>
          </cell>
          <cell r="CK164" t="str">
            <v/>
          </cell>
          <cell r="CL164" t="str">
            <v/>
          </cell>
          <cell r="CM164" t="str">
            <v>€STR Capitalized</v>
          </cell>
          <cell r="CN164" t="str">
            <v/>
          </cell>
          <cell r="CO164" t="str">
            <v/>
          </cell>
          <cell r="CQ164" t="str">
            <v/>
          </cell>
          <cell r="CR164" t="str">
            <v/>
          </cell>
          <cell r="CS164" t="str">
            <v/>
          </cell>
          <cell r="CT164">
            <v>1</v>
          </cell>
          <cell r="CU164" t="str">
            <v>CAT 2</v>
          </cell>
          <cell r="CV164" t="str">
            <v>PRIIPS_CATEGORY</v>
          </cell>
          <cell r="CW164">
            <v>0.05</v>
          </cell>
          <cell r="CX164">
            <v>0.05</v>
          </cell>
          <cell r="CY164">
            <v>0.05</v>
          </cell>
          <cell r="CZ164" t="str">
            <v/>
          </cell>
          <cell r="DA164">
            <v>204465</v>
          </cell>
          <cell r="DB164" t="str">
            <v>BM ESG BNP PARIBAS INSTICASH EUR 1D LVNAV [1668]</v>
          </cell>
          <cell r="DC164" t="str">
            <v>EUR</v>
          </cell>
          <cell r="DD164" t="str">
            <v/>
          </cell>
          <cell r="DF164" t="str">
            <v/>
          </cell>
          <cell r="DG164" t="str">
            <v/>
          </cell>
          <cell r="DH164" t="str">
            <v/>
          </cell>
          <cell r="DI164" t="str">
            <v>N</v>
          </cell>
          <cell r="DL164" t="str">
            <v/>
          </cell>
          <cell r="DM164" t="str">
            <v/>
          </cell>
          <cell r="DN164" t="str">
            <v/>
          </cell>
          <cell r="DP164" t="str">
            <v/>
          </cell>
          <cell r="DQ164" t="str">
            <v/>
          </cell>
          <cell r="DR164" t="str">
            <v/>
          </cell>
          <cell r="DS164" t="str">
            <v/>
          </cell>
          <cell r="DT164" t="str">
            <v>N</v>
          </cell>
        </row>
        <row r="165">
          <cell r="I165" t="str">
            <v>LU3275895392</v>
          </cell>
          <cell r="J165" t="str">
            <v>BNP PARIBAS INSTICASH EUR 1D LVNAV [U Distribution, D]</v>
          </cell>
          <cell r="K165">
            <v>632</v>
          </cell>
          <cell r="L165" t="str">
            <v>Authorised Investors</v>
          </cell>
          <cell r="M165" t="str">
            <v>INVEST_LEGAL_TYPE</v>
          </cell>
          <cell r="N165" t="str">
            <v/>
          </cell>
          <cell r="O165">
            <v>2</v>
          </cell>
          <cell r="P165" t="str">
            <v>Registered</v>
          </cell>
          <cell r="Q165" t="str">
            <v>SHARE_FORM</v>
          </cell>
          <cell r="R165" t="str">
            <v>EUR</v>
          </cell>
          <cell r="S165" t="str">
            <v/>
          </cell>
          <cell r="T165">
            <v>11</v>
          </cell>
          <cell r="U165" t="str">
            <v>Not yet launched</v>
          </cell>
          <cell r="V165" t="str">
            <v>PRODUCT_STATUS</v>
          </cell>
          <cell r="W165" t="str">
            <v/>
          </cell>
          <cell r="X165" t="str">
            <v/>
          </cell>
          <cell r="Y165" t="str">
            <v/>
          </cell>
          <cell r="Z165">
            <v>623075</v>
          </cell>
          <cell r="AA165">
            <v>194332</v>
          </cell>
          <cell r="AB165" t="str">
            <v>BM BNP PARIBAS INSTICASH EUR 1D LVNAV [1668]</v>
          </cell>
          <cell r="AC165" t="str">
            <v>EUR</v>
          </cell>
          <cell r="AD165">
            <v>203836</v>
          </cell>
          <cell r="AE165" t="str">
            <v>BM BNP PARIBAS INSTICASH EUR 1D LVNAV [1668] Perf</v>
          </cell>
          <cell r="AF165" t="str">
            <v>EUR</v>
          </cell>
          <cell r="AH165" t="str">
            <v/>
          </cell>
          <cell r="AI165" t="str">
            <v/>
          </cell>
          <cell r="AJ165" t="str">
            <v>UDIS</v>
          </cell>
          <cell r="AK165" t="str">
            <v>U Distribution</v>
          </cell>
          <cell r="AL165" t="str">
            <v>SHARE_CATEGORY</v>
          </cell>
          <cell r="AM165" t="str">
            <v>D</v>
          </cell>
          <cell r="AN165" t="str">
            <v>Distribution</v>
          </cell>
          <cell r="AO165" t="str">
            <v>SHARE_TYPE</v>
          </cell>
          <cell r="AP165" t="str">
            <v/>
          </cell>
          <cell r="AQ165" t="str">
            <v>U</v>
          </cell>
          <cell r="AR165" t="str">
            <v>Other</v>
          </cell>
          <cell r="AS165" t="str">
            <v>DIVIDEND_FREQUENCY</v>
          </cell>
          <cell r="AT165" t="str">
            <v>N</v>
          </cell>
          <cell r="AV165">
            <v>20260130</v>
          </cell>
          <cell r="BB165" t="str">
            <v>Y</v>
          </cell>
          <cell r="BC165" t="str">
            <v>Yes</v>
          </cell>
          <cell r="BD165" t="str">
            <v>DICI_KIID</v>
          </cell>
          <cell r="BE165" t="str">
            <v/>
          </cell>
          <cell r="BF165" t="str">
            <v/>
          </cell>
          <cell r="BG165" t="str">
            <v/>
          </cell>
          <cell r="BH165" t="str">
            <v/>
          </cell>
          <cell r="BI165" t="str">
            <v>Y</v>
          </cell>
          <cell r="BJ165" t="str">
            <v>0.0001</v>
          </cell>
          <cell r="BK165" t="str">
            <v>Y</v>
          </cell>
          <cell r="BL165" t="str">
            <v>0.0001</v>
          </cell>
          <cell r="BM165">
            <v>74</v>
          </cell>
          <cell r="BN165" t="str">
            <v>This risk category is justified by the investment in eligible money market instruments as per Regulation and short term bonds that have a low volatility.</v>
          </cell>
          <cell r="BO165" t="str">
            <v>RISK_NARRATIVE</v>
          </cell>
          <cell r="BP165">
            <v>1</v>
          </cell>
          <cell r="BQ165" t="str">
            <v/>
          </cell>
          <cell r="BS165" t="str">
            <v/>
          </cell>
          <cell r="BT165" t="str">
            <v/>
          </cell>
          <cell r="BU165" t="str">
            <v/>
          </cell>
          <cell r="BV165" t="str">
            <v/>
          </cell>
          <cell r="BW165" t="str">
            <v/>
          </cell>
          <cell r="BX165" t="str">
            <v>BNP IP-LU</v>
          </cell>
          <cell r="BY165" t="str">
            <v>BNP IP-LU</v>
          </cell>
          <cell r="BZ165" t="str">
            <v>LIBRARY_FUNDSQUARE</v>
          </cell>
          <cell r="CA165">
            <v>0.03</v>
          </cell>
          <cell r="CB165">
            <v>1</v>
          </cell>
          <cell r="CC165">
            <v>20230307</v>
          </cell>
          <cell r="CD165">
            <v>0.05</v>
          </cell>
          <cell r="CE165">
            <v>1</v>
          </cell>
          <cell r="CF165">
            <v>1</v>
          </cell>
          <cell r="CH165" t="str">
            <v>N</v>
          </cell>
          <cell r="CI165" t="str">
            <v/>
          </cell>
          <cell r="CJ165" t="str">
            <v/>
          </cell>
          <cell r="CK165" t="str">
            <v/>
          </cell>
          <cell r="CL165" t="str">
            <v/>
          </cell>
          <cell r="CM165" t="str">
            <v>€STR Capitalized</v>
          </cell>
          <cell r="CN165" t="str">
            <v/>
          </cell>
          <cell r="CO165" t="str">
            <v/>
          </cell>
          <cell r="CQ165" t="str">
            <v/>
          </cell>
          <cell r="CR165" t="str">
            <v/>
          </cell>
          <cell r="CS165" t="str">
            <v/>
          </cell>
          <cell r="CT165">
            <v>1</v>
          </cell>
          <cell r="CU165" t="str">
            <v>CAT 2</v>
          </cell>
          <cell r="CV165" t="str">
            <v>PRIIPS_CATEGORY</v>
          </cell>
          <cell r="CW165">
            <v>0.05</v>
          </cell>
          <cell r="CX165">
            <v>0.05</v>
          </cell>
          <cell r="CY165">
            <v>0.05</v>
          </cell>
          <cell r="CZ165" t="str">
            <v/>
          </cell>
          <cell r="DA165">
            <v>204465</v>
          </cell>
          <cell r="DB165" t="str">
            <v>BM ESG BNP PARIBAS INSTICASH EUR 1D LVNAV [1668]</v>
          </cell>
          <cell r="DC165" t="str">
            <v>EUR</v>
          </cell>
          <cell r="DD165" t="str">
            <v/>
          </cell>
          <cell r="DF165" t="str">
            <v/>
          </cell>
          <cell r="DG165" t="str">
            <v/>
          </cell>
          <cell r="DH165" t="str">
            <v/>
          </cell>
          <cell r="DI165" t="str">
            <v>N</v>
          </cell>
          <cell r="DL165" t="str">
            <v/>
          </cell>
          <cell r="DM165" t="str">
            <v/>
          </cell>
          <cell r="DN165" t="str">
            <v/>
          </cell>
          <cell r="DP165" t="str">
            <v/>
          </cell>
          <cell r="DQ165" t="str">
            <v/>
          </cell>
          <cell r="DR165" t="str">
            <v/>
          </cell>
          <cell r="DS165" t="str">
            <v>N</v>
          </cell>
          <cell r="DT165" t="str">
            <v>N</v>
          </cell>
        </row>
        <row r="166">
          <cell r="I166" t="str">
            <v>LU2771660896</v>
          </cell>
          <cell r="J166" t="str">
            <v>BNP PARIBAS INSTICASH EUR 1D LVNAV [I Distribution, D]</v>
          </cell>
          <cell r="K166">
            <v>996</v>
          </cell>
          <cell r="L166" t="str">
            <v>Institutional investors, UCITS</v>
          </cell>
          <cell r="M166" t="str">
            <v>INVEST_LEGAL_TYPE</v>
          </cell>
          <cell r="N166" t="str">
            <v/>
          </cell>
          <cell r="O166">
            <v>2</v>
          </cell>
          <cell r="P166" t="str">
            <v>Registered</v>
          </cell>
          <cell r="Q166" t="str">
            <v>SHARE_FORM</v>
          </cell>
          <cell r="R166" t="str">
            <v>EUR</v>
          </cell>
          <cell r="S166" t="str">
            <v/>
          </cell>
          <cell r="T166">
            <v>1</v>
          </cell>
          <cell r="U166" t="str">
            <v>Launched</v>
          </cell>
          <cell r="V166" t="str">
            <v>PRODUCT_STATUS</v>
          </cell>
          <cell r="W166" t="str">
            <v/>
          </cell>
          <cell r="X166" t="str">
            <v/>
          </cell>
          <cell r="Y166" t="str">
            <v/>
          </cell>
          <cell r="Z166">
            <v>623075</v>
          </cell>
          <cell r="AA166">
            <v>194332</v>
          </cell>
          <cell r="AB166" t="str">
            <v>BM BNP PARIBAS INSTICASH EUR 1D LVNAV [1668]</v>
          </cell>
          <cell r="AC166" t="str">
            <v>EUR</v>
          </cell>
          <cell r="AD166">
            <v>203836</v>
          </cell>
          <cell r="AE166" t="str">
            <v>BM BNP PARIBAS INSTICASH EUR 1D LVNAV [1668] Perf</v>
          </cell>
          <cell r="AF166" t="str">
            <v>EUR</v>
          </cell>
          <cell r="AH166" t="str">
            <v/>
          </cell>
          <cell r="AI166" t="str">
            <v/>
          </cell>
          <cell r="AJ166" t="str">
            <v>INSD</v>
          </cell>
          <cell r="AK166" t="str">
            <v>I Distribution</v>
          </cell>
          <cell r="AL166" t="str">
            <v>SHARE_CATEGORY</v>
          </cell>
          <cell r="AM166" t="str">
            <v>D</v>
          </cell>
          <cell r="AN166" t="str">
            <v>Distribution</v>
          </cell>
          <cell r="AO166" t="str">
            <v>SHARE_TYPE</v>
          </cell>
          <cell r="AP166" t="str">
            <v/>
          </cell>
          <cell r="AQ166" t="str">
            <v>U</v>
          </cell>
          <cell r="AR166" t="str">
            <v>Other</v>
          </cell>
          <cell r="AS166" t="str">
            <v>DIVIDEND_FREQUENCY</v>
          </cell>
          <cell r="AT166" t="str">
            <v>N</v>
          </cell>
          <cell r="AU166">
            <v>20240220</v>
          </cell>
          <cell r="AV166">
            <v>20240105</v>
          </cell>
          <cell r="AW166">
            <v>20240312</v>
          </cell>
          <cell r="BB166" t="str">
            <v>Y</v>
          </cell>
          <cell r="BC166" t="str">
            <v>Yes</v>
          </cell>
          <cell r="BD166" t="str">
            <v>DICI_KIID</v>
          </cell>
          <cell r="BE166" t="str">
            <v/>
          </cell>
          <cell r="BF166" t="str">
            <v/>
          </cell>
          <cell r="BG166" t="str">
            <v/>
          </cell>
          <cell r="BH166" t="str">
            <v/>
          </cell>
          <cell r="BI166" t="str">
            <v>Y</v>
          </cell>
          <cell r="BJ166" t="str">
            <v>0.0001</v>
          </cell>
          <cell r="BK166" t="str">
            <v>Y</v>
          </cell>
          <cell r="BL166" t="str">
            <v>0.01</v>
          </cell>
          <cell r="BM166">
            <v>74</v>
          </cell>
          <cell r="BN166" t="str">
            <v>This risk category is justified by the investment in eligible money market instruments as per Regulation and short term bonds that have a low volatility.</v>
          </cell>
          <cell r="BO166" t="str">
            <v>RISK_NARRATIVE</v>
          </cell>
          <cell r="BP166">
            <v>1</v>
          </cell>
          <cell r="BQ166" t="str">
            <v/>
          </cell>
          <cell r="BS166" t="str">
            <v/>
          </cell>
          <cell r="BT166" t="str">
            <v/>
          </cell>
          <cell r="BU166" t="str">
            <v>Y</v>
          </cell>
          <cell r="BV166" t="str">
            <v/>
          </cell>
          <cell r="BW166" t="str">
            <v/>
          </cell>
          <cell r="BX166" t="str">
            <v>BNP IP-LU</v>
          </cell>
          <cell r="BY166" t="str">
            <v>BNP IP-LU</v>
          </cell>
          <cell r="BZ166" t="str">
            <v>LIBRARY_FUNDSQUARE</v>
          </cell>
          <cell r="CA166">
            <v>0.03</v>
          </cell>
          <cell r="CB166">
            <v>1</v>
          </cell>
          <cell r="CC166">
            <v>20230307</v>
          </cell>
          <cell r="CD166">
            <v>0.05</v>
          </cell>
          <cell r="CE166">
            <v>1</v>
          </cell>
          <cell r="CF166">
            <v>1</v>
          </cell>
          <cell r="CH166" t="str">
            <v>N</v>
          </cell>
          <cell r="CI166" t="str">
            <v/>
          </cell>
          <cell r="CJ166" t="str">
            <v/>
          </cell>
          <cell r="CK166" t="str">
            <v/>
          </cell>
          <cell r="CL166" t="str">
            <v/>
          </cell>
          <cell r="CM166" t="str">
            <v>€STR Capitalized</v>
          </cell>
          <cell r="CN166" t="str">
            <v>Cash Index Euro Short Term Rate (EUR) RI 360 Days</v>
          </cell>
          <cell r="CO166" t="str">
            <v/>
          </cell>
          <cell r="CQ166" t="str">
            <v/>
          </cell>
          <cell r="CR166" t="str">
            <v/>
          </cell>
          <cell r="CS166" t="str">
            <v/>
          </cell>
          <cell r="CT166">
            <v>1</v>
          </cell>
          <cell r="CU166" t="str">
            <v>CAT 2</v>
          </cell>
          <cell r="CV166" t="str">
            <v>PRIIPS_CATEGORY</v>
          </cell>
          <cell r="CW166">
            <v>0.05</v>
          </cell>
          <cell r="CX166">
            <v>0.05</v>
          </cell>
          <cell r="CY166">
            <v>0.05</v>
          </cell>
          <cell r="CZ166" t="str">
            <v/>
          </cell>
          <cell r="DA166">
            <v>204465</v>
          </cell>
          <cell r="DB166" t="str">
            <v>BM ESG BNP PARIBAS INSTICASH EUR 1D LVNAV [1668]</v>
          </cell>
          <cell r="DC166" t="str">
            <v>EUR</v>
          </cell>
          <cell r="DD166" t="str">
            <v>Bloomberg Barclays Multiverse 1-3Y (USD) RI</v>
          </cell>
          <cell r="DF166" t="str">
            <v/>
          </cell>
          <cell r="DG166" t="str">
            <v/>
          </cell>
          <cell r="DH166" t="str">
            <v/>
          </cell>
          <cell r="DI166" t="str">
            <v>N</v>
          </cell>
          <cell r="DL166" t="str">
            <v/>
          </cell>
          <cell r="DM166" t="str">
            <v/>
          </cell>
          <cell r="DN166" t="str">
            <v/>
          </cell>
          <cell r="DP166" t="str">
            <v/>
          </cell>
          <cell r="DQ166" t="str">
            <v/>
          </cell>
          <cell r="DR166" t="str">
            <v/>
          </cell>
          <cell r="DS166" t="str">
            <v/>
          </cell>
          <cell r="DT166" t="str">
            <v>N</v>
          </cell>
        </row>
        <row r="167">
          <cell r="I167" t="str">
            <v>LU0167237972</v>
          </cell>
          <cell r="J167" t="str">
            <v>BNP PARIBAS INSTICASH EUR 1D LVNAV [Privilege, C]</v>
          </cell>
          <cell r="K167">
            <v>638</v>
          </cell>
          <cell r="L167" t="str">
            <v>Distributors,  Managers, All</v>
          </cell>
          <cell r="M167" t="str">
            <v>INVEST_LEGAL_TYPE</v>
          </cell>
          <cell r="N167" t="str">
            <v/>
          </cell>
          <cell r="O167">
            <v>2</v>
          </cell>
          <cell r="P167" t="str">
            <v>Registered</v>
          </cell>
          <cell r="Q167" t="str">
            <v>SHARE_FORM</v>
          </cell>
          <cell r="R167" t="str">
            <v>EUR</v>
          </cell>
          <cell r="S167" t="str">
            <v>N</v>
          </cell>
          <cell r="T167">
            <v>1</v>
          </cell>
          <cell r="U167" t="str">
            <v>Launched</v>
          </cell>
          <cell r="V167" t="str">
            <v>PRODUCT_STATUS</v>
          </cell>
          <cell r="W167" t="str">
            <v/>
          </cell>
          <cell r="X167" t="str">
            <v/>
          </cell>
          <cell r="Y167" t="str">
            <v/>
          </cell>
          <cell r="Z167">
            <v>623075</v>
          </cell>
          <cell r="AA167">
            <v>194332</v>
          </cell>
          <cell r="AB167" t="str">
            <v>BM BNP PARIBAS INSTICASH EUR 1D LVNAV [1668]</v>
          </cell>
          <cell r="AC167" t="str">
            <v>EUR</v>
          </cell>
          <cell r="AD167">
            <v>203836</v>
          </cell>
          <cell r="AE167" t="str">
            <v>BM BNP PARIBAS INSTICASH EUR 1D LVNAV [1668] Perf</v>
          </cell>
          <cell r="AF167" t="str">
            <v>EUR</v>
          </cell>
          <cell r="AH167" t="str">
            <v/>
          </cell>
          <cell r="AI167" t="str">
            <v/>
          </cell>
          <cell r="AJ167" t="str">
            <v>PRIV</v>
          </cell>
          <cell r="AK167" t="str">
            <v>Privilege</v>
          </cell>
          <cell r="AL167" t="str">
            <v>SHARE_CATEGORY</v>
          </cell>
          <cell r="AM167" t="str">
            <v>C</v>
          </cell>
          <cell r="AN167" t="str">
            <v>Capitalisation</v>
          </cell>
          <cell r="AO167" t="str">
            <v>SHARE_TYPE</v>
          </cell>
          <cell r="AP167" t="str">
            <v>Y</v>
          </cell>
          <cell r="AQ167" t="str">
            <v/>
          </cell>
          <cell r="AR167" t="str">
            <v/>
          </cell>
          <cell r="AS167" t="str">
            <v/>
          </cell>
          <cell r="AT167" t="str">
            <v>N</v>
          </cell>
          <cell r="AV167">
            <v>19980630</v>
          </cell>
          <cell r="AW167">
            <v>20031222</v>
          </cell>
          <cell r="BB167" t="str">
            <v>Y</v>
          </cell>
          <cell r="BC167" t="str">
            <v>Yes</v>
          </cell>
          <cell r="BD167" t="str">
            <v>DICI_KIID</v>
          </cell>
          <cell r="BE167" t="str">
            <v/>
          </cell>
          <cell r="BF167" t="str">
            <v/>
          </cell>
          <cell r="BG167" t="str">
            <v/>
          </cell>
          <cell r="BH167" t="str">
            <v/>
          </cell>
          <cell r="BI167" t="str">
            <v>Y</v>
          </cell>
          <cell r="BJ167" t="str">
            <v>0.0001</v>
          </cell>
          <cell r="BK167" t="str">
            <v>Y</v>
          </cell>
          <cell r="BL167" t="str">
            <v>0.0001</v>
          </cell>
          <cell r="BM167">
            <v>74</v>
          </cell>
          <cell r="BN167" t="str">
            <v>This risk category is justified by the investment in eligible money market instruments as per Regulation and short term bonds that have a low volatility.</v>
          </cell>
          <cell r="BO167" t="str">
            <v>RISK_NARRATIVE</v>
          </cell>
          <cell r="BP167">
            <v>1</v>
          </cell>
          <cell r="BQ167" t="str">
            <v>Y</v>
          </cell>
          <cell r="BS167" t="str">
            <v/>
          </cell>
          <cell r="BT167" t="str">
            <v/>
          </cell>
          <cell r="BU167" t="str">
            <v>Y</v>
          </cell>
          <cell r="BV167" t="str">
            <v/>
          </cell>
          <cell r="BW167" t="str">
            <v/>
          </cell>
          <cell r="BX167" t="str">
            <v>BNP IP-LU</v>
          </cell>
          <cell r="BY167" t="str">
            <v>BNP IP-LU</v>
          </cell>
          <cell r="BZ167" t="str">
            <v>LIBRARY_FUNDSQUARE</v>
          </cell>
          <cell r="CA167">
            <v>0.03</v>
          </cell>
          <cell r="CB167">
            <v>1</v>
          </cell>
          <cell r="CC167">
            <v>20230307</v>
          </cell>
          <cell r="CD167">
            <v>0.05</v>
          </cell>
          <cell r="CE167">
            <v>1</v>
          </cell>
          <cell r="CF167">
            <v>1</v>
          </cell>
          <cell r="CH167" t="str">
            <v/>
          </cell>
          <cell r="CI167" t="str">
            <v/>
          </cell>
          <cell r="CJ167" t="str">
            <v/>
          </cell>
          <cell r="CK167" t="str">
            <v/>
          </cell>
          <cell r="CL167" t="str">
            <v/>
          </cell>
          <cell r="CM167" t="str">
            <v>€STR Capitalized</v>
          </cell>
          <cell r="CN167" t="str">
            <v>Cash Index Euro Short Term Rate (EUR) RI 360 Days</v>
          </cell>
          <cell r="CO167" t="str">
            <v/>
          </cell>
          <cell r="CQ167" t="str">
            <v/>
          </cell>
          <cell r="CR167" t="str">
            <v/>
          </cell>
          <cell r="CS167" t="str">
            <v/>
          </cell>
          <cell r="CT167">
            <v>1</v>
          </cell>
          <cell r="CU167" t="str">
            <v>CAT 2</v>
          </cell>
          <cell r="CV167" t="str">
            <v>PRIIPS_CATEGORY</v>
          </cell>
          <cell r="CW167">
            <v>0.05</v>
          </cell>
          <cell r="CX167">
            <v>0.05</v>
          </cell>
          <cell r="CY167">
            <v>0.05</v>
          </cell>
          <cell r="CZ167" t="str">
            <v>Due to effects of unusual market conditions, other risks could be triggered, such as Credit, Liquidity and Operational&amp;Custody Risks.</v>
          </cell>
          <cell r="DA167">
            <v>204465</v>
          </cell>
          <cell r="DB167" t="str">
            <v>BM ESG BNP PARIBAS INSTICASH EUR 1D LVNAV [1668]</v>
          </cell>
          <cell r="DC167" t="str">
            <v>EUR</v>
          </cell>
          <cell r="DD167" t="str">
            <v>Bloomberg Barclays Multiverse 1-3Y (USD) RI</v>
          </cell>
          <cell r="DF167" t="str">
            <v/>
          </cell>
          <cell r="DG167" t="str">
            <v/>
          </cell>
          <cell r="DH167" t="str">
            <v/>
          </cell>
          <cell r="DI167" t="str">
            <v>N</v>
          </cell>
          <cell r="DL167" t="str">
            <v/>
          </cell>
          <cell r="DM167" t="str">
            <v/>
          </cell>
          <cell r="DN167" t="str">
            <v/>
          </cell>
          <cell r="DP167" t="str">
            <v/>
          </cell>
          <cell r="DQ167" t="str">
            <v/>
          </cell>
          <cell r="DR167" t="str">
            <v/>
          </cell>
          <cell r="DS167" t="str">
            <v/>
          </cell>
          <cell r="DT167" t="str">
            <v>N</v>
          </cell>
        </row>
        <row r="168">
          <cell r="I168" t="str">
            <v>LU1925355908</v>
          </cell>
          <cell r="J168" t="str">
            <v>BNP PARIBAS INSTICASH EUR 1D LVNAV [IT3, C]</v>
          </cell>
          <cell r="K168">
            <v>991</v>
          </cell>
          <cell r="L168" t="str">
            <v>Institutionnal clients and UCI</v>
          </cell>
          <cell r="M168" t="str">
            <v>INVEST_LEGAL_TYPE</v>
          </cell>
          <cell r="N168" t="str">
            <v/>
          </cell>
          <cell r="O168">
            <v>2</v>
          </cell>
          <cell r="P168" t="str">
            <v>Registered</v>
          </cell>
          <cell r="Q168" t="str">
            <v>SHARE_FORM</v>
          </cell>
          <cell r="R168" t="str">
            <v>EUR</v>
          </cell>
          <cell r="S168" t="str">
            <v>N</v>
          </cell>
          <cell r="T168">
            <v>1</v>
          </cell>
          <cell r="U168" t="str">
            <v>Launched</v>
          </cell>
          <cell r="V168" t="str">
            <v>PRODUCT_STATUS</v>
          </cell>
          <cell r="W168" t="str">
            <v/>
          </cell>
          <cell r="X168" t="str">
            <v/>
          </cell>
          <cell r="Y168" t="str">
            <v/>
          </cell>
          <cell r="Z168">
            <v>623075</v>
          </cell>
          <cell r="AA168">
            <v>194332</v>
          </cell>
          <cell r="AB168" t="str">
            <v>BM BNP PARIBAS INSTICASH EUR 1D LVNAV [1668]</v>
          </cell>
          <cell r="AC168" t="str">
            <v>EUR</v>
          </cell>
          <cell r="AD168">
            <v>203836</v>
          </cell>
          <cell r="AE168" t="str">
            <v>BM BNP PARIBAS INSTICASH EUR 1D LVNAV [1668] Perf</v>
          </cell>
          <cell r="AF168" t="str">
            <v>EUR</v>
          </cell>
          <cell r="AH168" t="str">
            <v/>
          </cell>
          <cell r="AI168" t="str">
            <v/>
          </cell>
          <cell r="AJ168" t="str">
            <v>IT3</v>
          </cell>
          <cell r="AK168" t="str">
            <v>IT3</v>
          </cell>
          <cell r="AL168" t="str">
            <v>SHARE_CATEGORY</v>
          </cell>
          <cell r="AM168" t="str">
            <v>C</v>
          </cell>
          <cell r="AN168" t="str">
            <v>Capitalisation</v>
          </cell>
          <cell r="AO168" t="str">
            <v>SHARE_TYPE</v>
          </cell>
          <cell r="AP168" t="str">
            <v>Y</v>
          </cell>
          <cell r="AQ168" t="str">
            <v/>
          </cell>
          <cell r="AR168" t="str">
            <v/>
          </cell>
          <cell r="AS168" t="str">
            <v/>
          </cell>
          <cell r="AT168" t="str">
            <v>N</v>
          </cell>
          <cell r="AU168">
            <v>20190208</v>
          </cell>
          <cell r="AV168">
            <v>20190118</v>
          </cell>
          <cell r="AW168">
            <v>20190325</v>
          </cell>
          <cell r="AX168">
            <v>20190325</v>
          </cell>
          <cell r="BB168" t="str">
            <v>Y</v>
          </cell>
          <cell r="BC168" t="str">
            <v>Yes</v>
          </cell>
          <cell r="BD168" t="str">
            <v>DICI_KIID</v>
          </cell>
          <cell r="BE168" t="str">
            <v/>
          </cell>
          <cell r="BF168" t="str">
            <v/>
          </cell>
          <cell r="BG168" t="str">
            <v/>
          </cell>
          <cell r="BH168" t="str">
            <v/>
          </cell>
          <cell r="BI168" t="str">
            <v>Y</v>
          </cell>
          <cell r="BJ168" t="str">
            <v>0.0001</v>
          </cell>
          <cell r="BK168" t="str">
            <v>Y</v>
          </cell>
          <cell r="BL168" t="str">
            <v>0.0001</v>
          </cell>
          <cell r="BM168">
            <v>74</v>
          </cell>
          <cell r="BN168" t="str">
            <v>This risk category is justified by the investment in eligible money market instruments as per Regulation and short term bonds that have a low volatility.</v>
          </cell>
          <cell r="BO168" t="str">
            <v>RISK_NARRATIVE</v>
          </cell>
          <cell r="BP168">
            <v>1</v>
          </cell>
          <cell r="BQ168" t="str">
            <v/>
          </cell>
          <cell r="BS168" t="str">
            <v/>
          </cell>
          <cell r="BT168" t="str">
            <v/>
          </cell>
          <cell r="BU168" t="str">
            <v>Y</v>
          </cell>
          <cell r="BV168" t="str">
            <v/>
          </cell>
          <cell r="BW168" t="str">
            <v/>
          </cell>
          <cell r="BX168" t="str">
            <v>BNP IP-LU</v>
          </cell>
          <cell r="BY168" t="str">
            <v>BNP IP-LU</v>
          </cell>
          <cell r="BZ168" t="str">
            <v>LIBRARY_FUNDSQUARE</v>
          </cell>
          <cell r="CA168">
            <v>0.03</v>
          </cell>
          <cell r="CB168">
            <v>1</v>
          </cell>
          <cell r="CC168">
            <v>20230307</v>
          </cell>
          <cell r="CD168">
            <v>0.05</v>
          </cell>
          <cell r="CE168">
            <v>1</v>
          </cell>
          <cell r="CF168">
            <v>1</v>
          </cell>
          <cell r="CH168" t="str">
            <v/>
          </cell>
          <cell r="CI168" t="str">
            <v/>
          </cell>
          <cell r="CJ168" t="str">
            <v/>
          </cell>
          <cell r="CK168" t="str">
            <v/>
          </cell>
          <cell r="CL168" t="str">
            <v/>
          </cell>
          <cell r="CM168" t="str">
            <v>€STR Capitalized</v>
          </cell>
          <cell r="CN168" t="str">
            <v>Cash Index Euro Short Term Rate (EUR) RI 360 Days</v>
          </cell>
          <cell r="CO168" t="str">
            <v/>
          </cell>
          <cell r="CQ168" t="str">
            <v/>
          </cell>
          <cell r="CR168" t="str">
            <v/>
          </cell>
          <cell r="CS168" t="str">
            <v/>
          </cell>
          <cell r="CT168">
            <v>1</v>
          </cell>
          <cell r="CU168" t="str">
            <v>CAT 2</v>
          </cell>
          <cell r="CV168" t="str">
            <v>PRIIPS_CATEGORY</v>
          </cell>
          <cell r="CW168">
            <v>0.05</v>
          </cell>
          <cell r="CX168">
            <v>0.05</v>
          </cell>
          <cell r="CY168">
            <v>0.05</v>
          </cell>
          <cell r="CZ168" t="str">
            <v>Due to effects of unusual market conditions, other risks could be triggered, such as Credit, Liquidity and Operational&amp;Custody Risks.</v>
          </cell>
          <cell r="DA168">
            <v>204465</v>
          </cell>
          <cell r="DB168" t="str">
            <v>BM ESG BNP PARIBAS INSTICASH EUR 1D LVNAV [1668]</v>
          </cell>
          <cell r="DC168" t="str">
            <v>EUR</v>
          </cell>
          <cell r="DD168" t="str">
            <v>Bloomberg Barclays Multiverse 1-3Y (USD) RI</v>
          </cell>
          <cell r="DF168" t="str">
            <v/>
          </cell>
          <cell r="DG168" t="str">
            <v/>
          </cell>
          <cell r="DH168" t="str">
            <v/>
          </cell>
          <cell r="DI168" t="str">
            <v>N</v>
          </cell>
          <cell r="DL168" t="str">
            <v/>
          </cell>
          <cell r="DM168" t="str">
            <v/>
          </cell>
          <cell r="DN168" t="str">
            <v/>
          </cell>
          <cell r="DP168" t="str">
            <v/>
          </cell>
          <cell r="DQ168" t="str">
            <v/>
          </cell>
          <cell r="DR168" t="str">
            <v/>
          </cell>
          <cell r="DS168" t="str">
            <v/>
          </cell>
          <cell r="DT168" t="str">
            <v>N</v>
          </cell>
        </row>
        <row r="169">
          <cell r="I169" t="str">
            <v>LU0094219127</v>
          </cell>
          <cell r="J169" t="str">
            <v>BNP PARIBAS INSTICASH EUR 1D LVNAV [I, C]</v>
          </cell>
          <cell r="K169">
            <v>991</v>
          </cell>
          <cell r="L169" t="str">
            <v>Institutionnal clients and UCI</v>
          </cell>
          <cell r="M169" t="str">
            <v>INVEST_LEGAL_TYPE</v>
          </cell>
          <cell r="N169" t="str">
            <v/>
          </cell>
          <cell r="O169">
            <v>2</v>
          </cell>
          <cell r="P169" t="str">
            <v>Registered</v>
          </cell>
          <cell r="Q169" t="str">
            <v>SHARE_FORM</v>
          </cell>
          <cell r="R169" t="str">
            <v>EUR</v>
          </cell>
          <cell r="S169" t="str">
            <v>N</v>
          </cell>
          <cell r="T169">
            <v>1</v>
          </cell>
          <cell r="U169" t="str">
            <v>Launched</v>
          </cell>
          <cell r="V169" t="str">
            <v>PRODUCT_STATUS</v>
          </cell>
          <cell r="W169" t="str">
            <v/>
          </cell>
          <cell r="X169" t="str">
            <v/>
          </cell>
          <cell r="Y169" t="str">
            <v/>
          </cell>
          <cell r="Z169">
            <v>623075</v>
          </cell>
          <cell r="AA169">
            <v>194332</v>
          </cell>
          <cell r="AB169" t="str">
            <v>BM BNP PARIBAS INSTICASH EUR 1D LVNAV [1668]</v>
          </cell>
          <cell r="AC169" t="str">
            <v>EUR</v>
          </cell>
          <cell r="AD169">
            <v>203836</v>
          </cell>
          <cell r="AE169" t="str">
            <v>BM BNP PARIBAS INSTICASH EUR 1D LVNAV [1668] Perf</v>
          </cell>
          <cell r="AF169" t="str">
            <v>EUR</v>
          </cell>
          <cell r="AH169" t="str">
            <v/>
          </cell>
          <cell r="AI169" t="str">
            <v/>
          </cell>
          <cell r="AJ169" t="str">
            <v>CASH</v>
          </cell>
          <cell r="AK169" t="str">
            <v>I</v>
          </cell>
          <cell r="AL169" t="str">
            <v>SHARE_CATEGORY</v>
          </cell>
          <cell r="AM169" t="str">
            <v>C</v>
          </cell>
          <cell r="AN169" t="str">
            <v>Capitalisation</v>
          </cell>
          <cell r="AO169" t="str">
            <v>SHARE_TYPE</v>
          </cell>
          <cell r="AP169" t="str">
            <v>Y</v>
          </cell>
          <cell r="AQ169" t="str">
            <v/>
          </cell>
          <cell r="AR169" t="str">
            <v/>
          </cell>
          <cell r="AS169" t="str">
            <v/>
          </cell>
          <cell r="AT169" t="str">
            <v>N</v>
          </cell>
          <cell r="AV169">
            <v>19980630</v>
          </cell>
          <cell r="AW169">
            <v>19990119</v>
          </cell>
          <cell r="BB169" t="str">
            <v>Y</v>
          </cell>
          <cell r="BC169" t="str">
            <v>Yes</v>
          </cell>
          <cell r="BD169" t="str">
            <v>DICI_KIID</v>
          </cell>
          <cell r="BE169" t="str">
            <v/>
          </cell>
          <cell r="BF169" t="str">
            <v/>
          </cell>
          <cell r="BG169" t="str">
            <v/>
          </cell>
          <cell r="BH169" t="str">
            <v/>
          </cell>
          <cell r="BI169" t="str">
            <v>Y</v>
          </cell>
          <cell r="BJ169" t="str">
            <v>0.0001</v>
          </cell>
          <cell r="BK169" t="str">
            <v>Y</v>
          </cell>
          <cell r="BL169" t="str">
            <v>0.0001</v>
          </cell>
          <cell r="BM169">
            <v>74</v>
          </cell>
          <cell r="BN169" t="str">
            <v>This risk category is justified by the investment in eligible money market instruments as per Regulation and short term bonds that have a low volatility.</v>
          </cell>
          <cell r="BO169" t="str">
            <v>RISK_NARRATIVE</v>
          </cell>
          <cell r="BP169">
            <v>1</v>
          </cell>
          <cell r="BQ169" t="str">
            <v/>
          </cell>
          <cell r="BS169" t="str">
            <v/>
          </cell>
          <cell r="BT169" t="str">
            <v/>
          </cell>
          <cell r="BU169" t="str">
            <v>Y</v>
          </cell>
          <cell r="BV169" t="str">
            <v/>
          </cell>
          <cell r="BW169" t="str">
            <v/>
          </cell>
          <cell r="BX169" t="str">
            <v>BNP IP-LU</v>
          </cell>
          <cell r="BY169" t="str">
            <v>BNP IP-LU</v>
          </cell>
          <cell r="BZ169" t="str">
            <v>LIBRARY_FUNDSQUARE</v>
          </cell>
          <cell r="CA169">
            <v>0.03</v>
          </cell>
          <cell r="CB169">
            <v>1</v>
          </cell>
          <cell r="CC169">
            <v>20230307</v>
          </cell>
          <cell r="CD169">
            <v>0.05</v>
          </cell>
          <cell r="CE169">
            <v>1</v>
          </cell>
          <cell r="CF169">
            <v>1</v>
          </cell>
          <cell r="CH169" t="str">
            <v/>
          </cell>
          <cell r="CI169" t="str">
            <v/>
          </cell>
          <cell r="CJ169" t="str">
            <v/>
          </cell>
          <cell r="CK169" t="str">
            <v/>
          </cell>
          <cell r="CL169" t="str">
            <v/>
          </cell>
          <cell r="CM169" t="str">
            <v>€STR Capitalized</v>
          </cell>
          <cell r="CN169" t="str">
            <v>Cash Index Euro Short Term Rate (EUR) RI 360 Days</v>
          </cell>
          <cell r="CO169" t="str">
            <v/>
          </cell>
          <cell r="CQ169" t="str">
            <v/>
          </cell>
          <cell r="CR169" t="str">
            <v/>
          </cell>
          <cell r="CS169" t="str">
            <v/>
          </cell>
          <cell r="CT169">
            <v>1</v>
          </cell>
          <cell r="CU169" t="str">
            <v>CAT 2</v>
          </cell>
          <cell r="CV169" t="str">
            <v>PRIIPS_CATEGORY</v>
          </cell>
          <cell r="CW169">
            <v>0.05</v>
          </cell>
          <cell r="CX169">
            <v>0.05</v>
          </cell>
          <cell r="CY169">
            <v>0.05</v>
          </cell>
          <cell r="CZ169" t="str">
            <v>Due to effects of unusual market conditions, other risks could be triggered, such as Credit, Liquidity and Operational&amp;Custody Risks.</v>
          </cell>
          <cell r="DA169">
            <v>204465</v>
          </cell>
          <cell r="DB169" t="str">
            <v>BM ESG BNP PARIBAS INSTICASH EUR 1D LVNAV [1668]</v>
          </cell>
          <cell r="DC169" t="str">
            <v>EUR</v>
          </cell>
          <cell r="DD169" t="str">
            <v>Bloomberg Barclays Multiverse 1-3Y (USD) RI</v>
          </cell>
          <cell r="DF169" t="str">
            <v/>
          </cell>
          <cell r="DG169" t="str">
            <v/>
          </cell>
          <cell r="DH169" t="str">
            <v/>
          </cell>
          <cell r="DI169" t="str">
            <v>Y</v>
          </cell>
          <cell r="DJ169">
            <v>20060330</v>
          </cell>
          <cell r="DL169" t="str">
            <v/>
          </cell>
          <cell r="DM169" t="str">
            <v/>
          </cell>
          <cell r="DN169" t="str">
            <v/>
          </cell>
          <cell r="DP169" t="str">
            <v/>
          </cell>
          <cell r="DQ169" t="str">
            <v/>
          </cell>
          <cell r="DR169" t="str">
            <v/>
          </cell>
          <cell r="DS169" t="str">
            <v/>
          </cell>
          <cell r="DT169" t="str">
            <v>N</v>
          </cell>
        </row>
        <row r="170">
          <cell r="I170" t="str">
            <v>LU3119390097</v>
          </cell>
          <cell r="J170" t="str">
            <v>BNP PARIBAS INSTICASH EUR 1D LVNAV [J, C]</v>
          </cell>
          <cell r="K170">
            <v>996</v>
          </cell>
          <cell r="L170" t="str">
            <v>Institutional investors, UCITS</v>
          </cell>
          <cell r="M170" t="str">
            <v>INVEST_LEGAL_TYPE</v>
          </cell>
          <cell r="N170" t="str">
            <v/>
          </cell>
          <cell r="O170">
            <v>2</v>
          </cell>
          <cell r="P170" t="str">
            <v>Registered</v>
          </cell>
          <cell r="Q170" t="str">
            <v>SHARE_FORM</v>
          </cell>
          <cell r="R170" t="str">
            <v>EUR</v>
          </cell>
          <cell r="S170" t="str">
            <v/>
          </cell>
          <cell r="T170">
            <v>11</v>
          </cell>
          <cell r="U170" t="str">
            <v>Not yet launched</v>
          </cell>
          <cell r="V170" t="str">
            <v>PRODUCT_STATUS</v>
          </cell>
          <cell r="W170" t="str">
            <v/>
          </cell>
          <cell r="X170" t="str">
            <v/>
          </cell>
          <cell r="Y170" t="str">
            <v/>
          </cell>
          <cell r="Z170">
            <v>623075</v>
          </cell>
          <cell r="AA170">
            <v>194332</v>
          </cell>
          <cell r="AB170" t="str">
            <v>BM BNP PARIBAS INSTICASH EUR 1D LVNAV [1668]</v>
          </cell>
          <cell r="AC170" t="str">
            <v>EUR</v>
          </cell>
          <cell r="AD170">
            <v>203836</v>
          </cell>
          <cell r="AE170" t="str">
            <v>BM BNP PARIBAS INSTICASH EUR 1D LVNAV [1668] Perf</v>
          </cell>
          <cell r="AF170" t="str">
            <v>EUR</v>
          </cell>
          <cell r="AH170" t="str">
            <v/>
          </cell>
          <cell r="AI170" t="str">
            <v/>
          </cell>
          <cell r="AJ170" t="str">
            <v>J</v>
          </cell>
          <cell r="AK170" t="str">
            <v>J</v>
          </cell>
          <cell r="AL170" t="str">
            <v>SHARE_CATEGORY</v>
          </cell>
          <cell r="AM170" t="str">
            <v>C</v>
          </cell>
          <cell r="AN170" t="str">
            <v>Capitalisation</v>
          </cell>
          <cell r="AO170" t="str">
            <v>SHARE_TYPE</v>
          </cell>
          <cell r="AP170" t="str">
            <v/>
          </cell>
          <cell r="AQ170" t="str">
            <v/>
          </cell>
          <cell r="AR170" t="str">
            <v/>
          </cell>
          <cell r="AS170" t="str">
            <v/>
          </cell>
          <cell r="AT170" t="str">
            <v>N</v>
          </cell>
          <cell r="AU170">
            <v>20250709</v>
          </cell>
          <cell r="AV170">
            <v>20250709</v>
          </cell>
          <cell r="BB170" t="str">
            <v>Y</v>
          </cell>
          <cell r="BC170" t="str">
            <v>Yes</v>
          </cell>
          <cell r="BD170" t="str">
            <v>DICI_KIID</v>
          </cell>
          <cell r="BE170" t="str">
            <v/>
          </cell>
          <cell r="BF170" t="str">
            <v/>
          </cell>
          <cell r="BG170" t="str">
            <v/>
          </cell>
          <cell r="BH170" t="str">
            <v/>
          </cell>
          <cell r="BI170" t="str">
            <v>Y</v>
          </cell>
          <cell r="BJ170" t="str">
            <v>0.0001</v>
          </cell>
          <cell r="BK170" t="str">
            <v/>
          </cell>
          <cell r="BL170" t="str">
            <v/>
          </cell>
          <cell r="BM170">
            <v>74</v>
          </cell>
          <cell r="BN170" t="str">
            <v>This risk category is justified by the investment in eligible money market instruments as per Regulation and short term bonds that have a low volatility.</v>
          </cell>
          <cell r="BO170" t="str">
            <v>RISK_NARRATIVE</v>
          </cell>
          <cell r="BP170">
            <v>1</v>
          </cell>
          <cell r="BQ170" t="str">
            <v>N</v>
          </cell>
          <cell r="BS170" t="str">
            <v/>
          </cell>
          <cell r="BT170" t="str">
            <v/>
          </cell>
          <cell r="BU170" t="str">
            <v/>
          </cell>
          <cell r="BV170" t="str">
            <v/>
          </cell>
          <cell r="BW170" t="str">
            <v/>
          </cell>
          <cell r="BX170" t="str">
            <v>BNP IP-LU</v>
          </cell>
          <cell r="BY170" t="str">
            <v>BNP IP-LU</v>
          </cell>
          <cell r="BZ170" t="str">
            <v>LIBRARY_FUNDSQUARE</v>
          </cell>
          <cell r="CA170">
            <v>0.03</v>
          </cell>
          <cell r="CB170">
            <v>1</v>
          </cell>
          <cell r="CC170">
            <v>20230307</v>
          </cell>
          <cell r="CD170">
            <v>0.05</v>
          </cell>
          <cell r="CE170">
            <v>1</v>
          </cell>
          <cell r="CF170">
            <v>1</v>
          </cell>
          <cell r="CG170">
            <v>7</v>
          </cell>
          <cell r="CH170" t="str">
            <v>N</v>
          </cell>
          <cell r="CI170" t="str">
            <v/>
          </cell>
          <cell r="CJ170" t="str">
            <v/>
          </cell>
          <cell r="CK170" t="str">
            <v/>
          </cell>
          <cell r="CL170" t="str">
            <v/>
          </cell>
          <cell r="CM170" t="str">
            <v>€STR Capitalized</v>
          </cell>
          <cell r="CN170" t="str">
            <v/>
          </cell>
          <cell r="CO170" t="str">
            <v/>
          </cell>
          <cell r="CQ170" t="str">
            <v/>
          </cell>
          <cell r="CR170" t="str">
            <v/>
          </cell>
          <cell r="CS170" t="str">
            <v/>
          </cell>
          <cell r="CT170">
            <v>1</v>
          </cell>
          <cell r="CU170" t="str">
            <v>CAT 2</v>
          </cell>
          <cell r="CV170" t="str">
            <v>PRIIPS_CATEGORY</v>
          </cell>
          <cell r="CW170">
            <v>0.05</v>
          </cell>
          <cell r="CX170">
            <v>0.05</v>
          </cell>
          <cell r="CY170">
            <v>0.05</v>
          </cell>
          <cell r="CZ170" t="str">
            <v/>
          </cell>
          <cell r="DA170">
            <v>204465</v>
          </cell>
          <cell r="DB170" t="str">
            <v>BM ESG BNP PARIBAS INSTICASH EUR 1D LVNAV [1668]</v>
          </cell>
          <cell r="DC170" t="str">
            <v>EUR</v>
          </cell>
          <cell r="DD170" t="str">
            <v/>
          </cell>
          <cell r="DF170" t="str">
            <v/>
          </cell>
          <cell r="DG170" t="str">
            <v/>
          </cell>
          <cell r="DH170" t="str">
            <v/>
          </cell>
          <cell r="DI170" t="str">
            <v>N</v>
          </cell>
          <cell r="DL170" t="str">
            <v/>
          </cell>
          <cell r="DM170" t="str">
            <v/>
          </cell>
          <cell r="DN170" t="str">
            <v/>
          </cell>
          <cell r="DP170" t="str">
            <v/>
          </cell>
          <cell r="DQ170" t="str">
            <v/>
          </cell>
          <cell r="DR170" t="str">
            <v/>
          </cell>
          <cell r="DS170" t="str">
            <v/>
          </cell>
          <cell r="DT170" t="str">
            <v>N</v>
          </cell>
        </row>
        <row r="171">
          <cell r="I171" t="str">
            <v>LU0957144636</v>
          </cell>
          <cell r="J171" t="str">
            <v>BNP PARIBAS INSTICASH EUR 1D LVNAV [I M Distribution, D]</v>
          </cell>
          <cell r="K171">
            <v>991</v>
          </cell>
          <cell r="L171" t="str">
            <v>Institutionnal clients and UCI</v>
          </cell>
          <cell r="M171" t="str">
            <v>INVEST_LEGAL_TYPE</v>
          </cell>
          <cell r="N171" t="str">
            <v/>
          </cell>
          <cell r="O171">
            <v>2</v>
          </cell>
          <cell r="P171" t="str">
            <v>Registered</v>
          </cell>
          <cell r="Q171" t="str">
            <v>SHARE_FORM</v>
          </cell>
          <cell r="R171" t="str">
            <v>EUR</v>
          </cell>
          <cell r="S171" t="str">
            <v/>
          </cell>
          <cell r="T171">
            <v>2</v>
          </cell>
          <cell r="U171" t="str">
            <v>Closed</v>
          </cell>
          <cell r="V171" t="str">
            <v>PRODUCT_STATUS</v>
          </cell>
          <cell r="W171" t="str">
            <v/>
          </cell>
          <cell r="X171" t="str">
            <v/>
          </cell>
          <cell r="Y171" t="str">
            <v/>
          </cell>
          <cell r="Z171">
            <v>623075</v>
          </cell>
          <cell r="AA171">
            <v>194332</v>
          </cell>
          <cell r="AB171" t="str">
            <v>BM BNP PARIBAS INSTICASH EUR 1D LVNAV [1668]</v>
          </cell>
          <cell r="AC171" t="str">
            <v>EUR</v>
          </cell>
          <cell r="AD171">
            <v>203836</v>
          </cell>
          <cell r="AE171" t="str">
            <v>BM BNP PARIBAS INSTICASH EUR 1D LVNAV [1668] Perf</v>
          </cell>
          <cell r="AF171" t="str">
            <v>EUR</v>
          </cell>
          <cell r="AH171" t="str">
            <v/>
          </cell>
          <cell r="AI171" t="str">
            <v/>
          </cell>
          <cell r="AJ171" t="str">
            <v>IMDI</v>
          </cell>
          <cell r="AK171" t="str">
            <v>I M Distribution</v>
          </cell>
          <cell r="AL171" t="str">
            <v>SHARE_CATEGORY</v>
          </cell>
          <cell r="AM171" t="str">
            <v>D</v>
          </cell>
          <cell r="AN171" t="str">
            <v>Distribution</v>
          </cell>
          <cell r="AO171" t="str">
            <v>SHARE_TYPE</v>
          </cell>
          <cell r="AP171" t="str">
            <v/>
          </cell>
          <cell r="AQ171" t="str">
            <v>M</v>
          </cell>
          <cell r="AR171" t="str">
            <v>Monthly</v>
          </cell>
          <cell r="AS171" t="str">
            <v>DIVIDEND_FREQUENCY</v>
          </cell>
          <cell r="AT171" t="str">
            <v>N</v>
          </cell>
          <cell r="AU171">
            <v>20230314</v>
          </cell>
          <cell r="AV171">
            <v>20230331</v>
          </cell>
          <cell r="AW171">
            <v>20230331</v>
          </cell>
          <cell r="AZ171">
            <v>20250328</v>
          </cell>
          <cell r="BA171">
            <v>20250227</v>
          </cell>
          <cell r="BB171" t="str">
            <v>Y</v>
          </cell>
          <cell r="BC171" t="str">
            <v>Yes</v>
          </cell>
          <cell r="BD171" t="str">
            <v>DICI_KIID</v>
          </cell>
          <cell r="BE171" t="str">
            <v/>
          </cell>
          <cell r="BF171" t="str">
            <v/>
          </cell>
          <cell r="BG171" t="str">
            <v/>
          </cell>
          <cell r="BH171" t="str">
            <v/>
          </cell>
          <cell r="BI171" t="str">
            <v>Y</v>
          </cell>
          <cell r="BJ171" t="str">
            <v>0.0001</v>
          </cell>
          <cell r="BK171" t="str">
            <v>Y</v>
          </cell>
          <cell r="BL171" t="str">
            <v>0.0001</v>
          </cell>
          <cell r="BM171">
            <v>74</v>
          </cell>
          <cell r="BN171" t="str">
            <v>This risk category is justified by the investment in eligible money market instruments as per Regulation and short term bonds that have a low volatility.</v>
          </cell>
          <cell r="BO171" t="str">
            <v>RISK_NARRATIVE</v>
          </cell>
          <cell r="BP171">
            <v>1</v>
          </cell>
          <cell r="BQ171" t="str">
            <v>Y</v>
          </cell>
          <cell r="BS171" t="str">
            <v/>
          </cell>
          <cell r="BT171" t="str">
            <v/>
          </cell>
          <cell r="BU171" t="str">
            <v>Y</v>
          </cell>
          <cell r="BV171" t="str">
            <v/>
          </cell>
          <cell r="BW171" t="str">
            <v/>
          </cell>
          <cell r="BX171" t="str">
            <v>BNP IP-LU</v>
          </cell>
          <cell r="BY171" t="str">
            <v>BNP IP-LU</v>
          </cell>
          <cell r="BZ171" t="str">
            <v>LIBRARY_FUNDSQUARE</v>
          </cell>
          <cell r="CA171">
            <v>0.03</v>
          </cell>
          <cell r="CB171">
            <v>1</v>
          </cell>
          <cell r="CC171">
            <v>20230307</v>
          </cell>
          <cell r="CD171">
            <v>0.05</v>
          </cell>
          <cell r="CE171">
            <v>1</v>
          </cell>
          <cell r="CF171">
            <v>1</v>
          </cell>
          <cell r="CH171" t="str">
            <v>N</v>
          </cell>
          <cell r="CI171" t="str">
            <v/>
          </cell>
          <cell r="CJ171" t="str">
            <v/>
          </cell>
          <cell r="CK171" t="str">
            <v/>
          </cell>
          <cell r="CL171" t="str">
            <v/>
          </cell>
          <cell r="CM171" t="str">
            <v>€STR Capitalized</v>
          </cell>
          <cell r="CN171" t="str">
            <v>Cash Index Euro Short Term Rate (EUR) RI 360 Days</v>
          </cell>
          <cell r="CO171" t="str">
            <v/>
          </cell>
          <cell r="CQ171" t="str">
            <v/>
          </cell>
          <cell r="CR171" t="str">
            <v/>
          </cell>
          <cell r="CS171" t="str">
            <v/>
          </cell>
          <cell r="CT171">
            <v>1</v>
          </cell>
          <cell r="CU171" t="str">
            <v>CAT 2</v>
          </cell>
          <cell r="CV171" t="str">
            <v>PRIIPS_CATEGORY</v>
          </cell>
          <cell r="CW171">
            <v>0.05</v>
          </cell>
          <cell r="CX171">
            <v>0.05</v>
          </cell>
          <cell r="CY171">
            <v>0.05</v>
          </cell>
          <cell r="CZ171" t="str">
            <v>Due to effects of unusual market conditions, other risks could be triggered, such as Credit, Liquidity and Operational&amp;Custody Risks.</v>
          </cell>
          <cell r="DA171">
            <v>204465</v>
          </cell>
          <cell r="DB171" t="str">
            <v>BM ESG BNP PARIBAS INSTICASH EUR 1D LVNAV [1668]</v>
          </cell>
          <cell r="DC171" t="str">
            <v>EUR</v>
          </cell>
          <cell r="DD171" t="str">
            <v>Bloomberg Barclays Multiverse 1-3Y (USD) RI</v>
          </cell>
          <cell r="DF171" t="str">
            <v/>
          </cell>
          <cell r="DG171" t="str">
            <v/>
          </cell>
          <cell r="DH171" t="str">
            <v/>
          </cell>
          <cell r="DI171" t="str">
            <v>N</v>
          </cell>
          <cell r="DL171" t="str">
            <v/>
          </cell>
          <cell r="DM171" t="str">
            <v/>
          </cell>
          <cell r="DN171" t="str">
            <v/>
          </cell>
          <cell r="DP171" t="str">
            <v/>
          </cell>
          <cell r="DQ171" t="str">
            <v/>
          </cell>
          <cell r="DR171" t="str">
            <v/>
          </cell>
          <cell r="DS171" t="str">
            <v/>
          </cell>
          <cell r="DT171" t="str">
            <v/>
          </cell>
        </row>
        <row r="172">
          <cell r="I172" t="str">
            <v>LU0957144719</v>
          </cell>
          <cell r="J172" t="str">
            <v>BNP PARIBAS INSTICASH EUR 1D LVNAV [Privilege M Distribution, D]</v>
          </cell>
          <cell r="K172">
            <v>638</v>
          </cell>
          <cell r="L172" t="str">
            <v>Distributors,  Managers, All</v>
          </cell>
          <cell r="M172" t="str">
            <v>INVEST_LEGAL_TYPE</v>
          </cell>
          <cell r="N172" t="str">
            <v/>
          </cell>
          <cell r="O172">
            <v>2</v>
          </cell>
          <cell r="P172" t="str">
            <v>Registered</v>
          </cell>
          <cell r="Q172" t="str">
            <v>SHARE_FORM</v>
          </cell>
          <cell r="R172" t="str">
            <v>EUR</v>
          </cell>
          <cell r="S172" t="str">
            <v/>
          </cell>
          <cell r="T172">
            <v>2</v>
          </cell>
          <cell r="U172" t="str">
            <v>Closed</v>
          </cell>
          <cell r="V172" t="str">
            <v>PRODUCT_STATUS</v>
          </cell>
          <cell r="W172" t="str">
            <v/>
          </cell>
          <cell r="X172" t="str">
            <v/>
          </cell>
          <cell r="Y172" t="str">
            <v/>
          </cell>
          <cell r="Z172">
            <v>623075</v>
          </cell>
          <cell r="AA172">
            <v>194332</v>
          </cell>
          <cell r="AB172" t="str">
            <v>BM BNP PARIBAS INSTICASH EUR 1D LVNAV [1668]</v>
          </cell>
          <cell r="AC172" t="str">
            <v>EUR</v>
          </cell>
          <cell r="AD172">
            <v>203836</v>
          </cell>
          <cell r="AE172" t="str">
            <v>BM BNP PARIBAS INSTICASH EUR 1D LVNAV [1668] Perf</v>
          </cell>
          <cell r="AF172" t="str">
            <v>EUR</v>
          </cell>
          <cell r="AH172" t="str">
            <v/>
          </cell>
          <cell r="AI172" t="str">
            <v/>
          </cell>
          <cell r="AJ172" t="str">
            <v>PMDI</v>
          </cell>
          <cell r="AK172" t="str">
            <v>Privilege M Distribution</v>
          </cell>
          <cell r="AL172" t="str">
            <v>SHARE_CATEGORY</v>
          </cell>
          <cell r="AM172" t="str">
            <v>D</v>
          </cell>
          <cell r="AN172" t="str">
            <v>Distribution</v>
          </cell>
          <cell r="AO172" t="str">
            <v>SHARE_TYPE</v>
          </cell>
          <cell r="AP172" t="str">
            <v/>
          </cell>
          <cell r="AQ172" t="str">
            <v>M</v>
          </cell>
          <cell r="AR172" t="str">
            <v>Monthly</v>
          </cell>
          <cell r="AS172" t="str">
            <v>DIVIDEND_FREQUENCY</v>
          </cell>
          <cell r="AT172" t="str">
            <v>N</v>
          </cell>
          <cell r="AU172">
            <v>20230314</v>
          </cell>
          <cell r="AV172">
            <v>20230331</v>
          </cell>
          <cell r="AW172">
            <v>20230331</v>
          </cell>
          <cell r="AZ172">
            <v>20250328</v>
          </cell>
          <cell r="BA172">
            <v>20250327</v>
          </cell>
          <cell r="BB172" t="str">
            <v>Y</v>
          </cell>
          <cell r="BC172" t="str">
            <v>Yes</v>
          </cell>
          <cell r="BD172" t="str">
            <v>DICI_KIID</v>
          </cell>
          <cell r="BE172" t="str">
            <v/>
          </cell>
          <cell r="BF172" t="str">
            <v/>
          </cell>
          <cell r="BG172" t="str">
            <v/>
          </cell>
          <cell r="BH172" t="str">
            <v/>
          </cell>
          <cell r="BI172" t="str">
            <v>Y</v>
          </cell>
          <cell r="BJ172" t="str">
            <v>0.0001</v>
          </cell>
          <cell r="BK172" t="str">
            <v>Y</v>
          </cell>
          <cell r="BL172" t="str">
            <v>0.0001</v>
          </cell>
          <cell r="BM172">
            <v>74</v>
          </cell>
          <cell r="BN172" t="str">
            <v>This risk category is justified by the investment in eligible money market instruments as per Regulation and short term bonds that have a low volatility.</v>
          </cell>
          <cell r="BO172" t="str">
            <v>RISK_NARRATIVE</v>
          </cell>
          <cell r="BP172">
            <v>1</v>
          </cell>
          <cell r="BQ172" t="str">
            <v>Y</v>
          </cell>
          <cell r="BS172" t="str">
            <v/>
          </cell>
          <cell r="BT172" t="str">
            <v/>
          </cell>
          <cell r="BU172" t="str">
            <v>Y</v>
          </cell>
          <cell r="BV172" t="str">
            <v/>
          </cell>
          <cell r="BW172" t="str">
            <v/>
          </cell>
          <cell r="BX172" t="str">
            <v>BNP IP-LU</v>
          </cell>
          <cell r="BY172" t="str">
            <v>BNP IP-LU</v>
          </cell>
          <cell r="BZ172" t="str">
            <v>LIBRARY_FUNDSQUARE</v>
          </cell>
          <cell r="CA172">
            <v>0.03</v>
          </cell>
          <cell r="CB172">
            <v>1</v>
          </cell>
          <cell r="CC172">
            <v>20230307</v>
          </cell>
          <cell r="CD172">
            <v>0.05</v>
          </cell>
          <cell r="CE172">
            <v>1</v>
          </cell>
          <cell r="CF172">
            <v>1</v>
          </cell>
          <cell r="CH172" t="str">
            <v>N</v>
          </cell>
          <cell r="CI172" t="str">
            <v/>
          </cell>
          <cell r="CJ172" t="str">
            <v/>
          </cell>
          <cell r="CK172" t="str">
            <v/>
          </cell>
          <cell r="CL172" t="str">
            <v/>
          </cell>
          <cell r="CM172" t="str">
            <v>€STR Capitalized</v>
          </cell>
          <cell r="CN172" t="str">
            <v>Cash Index Euro Short Term Rate (EUR) RI 360 Days</v>
          </cell>
          <cell r="CO172" t="str">
            <v/>
          </cell>
          <cell r="CQ172" t="str">
            <v/>
          </cell>
          <cell r="CR172" t="str">
            <v/>
          </cell>
          <cell r="CS172" t="str">
            <v/>
          </cell>
          <cell r="CT172">
            <v>1</v>
          </cell>
          <cell r="CU172" t="str">
            <v>CAT 2</v>
          </cell>
          <cell r="CV172" t="str">
            <v>PRIIPS_CATEGORY</v>
          </cell>
          <cell r="CW172">
            <v>0.05</v>
          </cell>
          <cell r="CX172">
            <v>0.05</v>
          </cell>
          <cell r="CY172">
            <v>0.05</v>
          </cell>
          <cell r="CZ172" t="str">
            <v>Due to effects of unusual market conditions, other risks could be triggered, such as Credit, Liquidity and Operational&amp;Custody Risks.</v>
          </cell>
          <cell r="DA172">
            <v>204465</v>
          </cell>
          <cell r="DB172" t="str">
            <v>BM ESG BNP PARIBAS INSTICASH EUR 1D LVNAV [1668]</v>
          </cell>
          <cell r="DC172" t="str">
            <v>EUR</v>
          </cell>
          <cell r="DD172" t="str">
            <v>Bloomberg Barclays Multiverse 1-3Y (USD) RI</v>
          </cell>
          <cell r="DF172" t="str">
            <v/>
          </cell>
          <cell r="DG172" t="str">
            <v/>
          </cell>
          <cell r="DH172" t="str">
            <v/>
          </cell>
          <cell r="DI172" t="str">
            <v>N</v>
          </cell>
          <cell r="DL172" t="str">
            <v/>
          </cell>
          <cell r="DM172" t="str">
            <v/>
          </cell>
          <cell r="DN172" t="str">
            <v/>
          </cell>
          <cell r="DP172" t="str">
            <v/>
          </cell>
          <cell r="DQ172" t="str">
            <v/>
          </cell>
          <cell r="DR172" t="str">
            <v/>
          </cell>
          <cell r="DS172" t="str">
            <v/>
          </cell>
          <cell r="DT172" t="str">
            <v/>
          </cell>
        </row>
        <row r="173">
          <cell r="I173" t="str">
            <v>LU0212992274</v>
          </cell>
          <cell r="J173" t="str">
            <v>BNP PARIBAS INSTICASH EUR 1D LVNAV [I, D]</v>
          </cell>
          <cell r="K173">
            <v>991</v>
          </cell>
          <cell r="L173" t="str">
            <v>Institutionnal clients and UCI</v>
          </cell>
          <cell r="M173" t="str">
            <v>INVEST_LEGAL_TYPE</v>
          </cell>
          <cell r="N173" t="str">
            <v/>
          </cell>
          <cell r="O173">
            <v>2</v>
          </cell>
          <cell r="P173" t="str">
            <v>Registered</v>
          </cell>
          <cell r="Q173" t="str">
            <v>SHARE_FORM</v>
          </cell>
          <cell r="R173" t="str">
            <v>EUR</v>
          </cell>
          <cell r="S173" t="str">
            <v>N</v>
          </cell>
          <cell r="T173">
            <v>2</v>
          </cell>
          <cell r="U173" t="str">
            <v>Closed</v>
          </cell>
          <cell r="V173" t="str">
            <v>PRODUCT_STATUS</v>
          </cell>
          <cell r="W173" t="str">
            <v/>
          </cell>
          <cell r="X173" t="str">
            <v/>
          </cell>
          <cell r="Y173" t="str">
            <v/>
          </cell>
          <cell r="Z173">
            <v>623075</v>
          </cell>
          <cell r="AA173">
            <v>194332</v>
          </cell>
          <cell r="AB173" t="str">
            <v>BM BNP PARIBAS INSTICASH EUR 1D LVNAV [1668]</v>
          </cell>
          <cell r="AC173" t="str">
            <v>EUR</v>
          </cell>
          <cell r="AD173">
            <v>203836</v>
          </cell>
          <cell r="AE173" t="str">
            <v>BM BNP PARIBAS INSTICASH EUR 1D LVNAV [1668] Perf</v>
          </cell>
          <cell r="AF173" t="str">
            <v>EUR</v>
          </cell>
          <cell r="AH173" t="str">
            <v/>
          </cell>
          <cell r="AI173" t="str">
            <v/>
          </cell>
          <cell r="AJ173" t="str">
            <v>CASH</v>
          </cell>
          <cell r="AK173" t="str">
            <v>I</v>
          </cell>
          <cell r="AL173" t="str">
            <v>SHARE_CATEGORY</v>
          </cell>
          <cell r="AM173" t="str">
            <v>D</v>
          </cell>
          <cell r="AN173" t="str">
            <v>Distribution</v>
          </cell>
          <cell r="AO173" t="str">
            <v>SHARE_TYPE</v>
          </cell>
          <cell r="AP173" t="str">
            <v>Y</v>
          </cell>
          <cell r="AQ173" t="str">
            <v>M</v>
          </cell>
          <cell r="AR173" t="str">
            <v>Monthly</v>
          </cell>
          <cell r="AS173" t="str">
            <v>DIVIDEND_FREQUENCY</v>
          </cell>
          <cell r="AT173" t="str">
            <v>N</v>
          </cell>
          <cell r="AU173">
            <v>19980630</v>
          </cell>
          <cell r="AV173">
            <v>19980630</v>
          </cell>
          <cell r="AW173">
            <v>20060329</v>
          </cell>
          <cell r="AX173">
            <v>20060329</v>
          </cell>
          <cell r="AY173">
            <v>20190320</v>
          </cell>
          <cell r="BA173">
            <v>20190319</v>
          </cell>
          <cell r="BB173" t="str">
            <v>Y</v>
          </cell>
          <cell r="BC173" t="str">
            <v>Yes</v>
          </cell>
          <cell r="BD173" t="str">
            <v>DICI_KIID</v>
          </cell>
          <cell r="BE173" t="str">
            <v/>
          </cell>
          <cell r="BF173" t="str">
            <v/>
          </cell>
          <cell r="BG173" t="str">
            <v/>
          </cell>
          <cell r="BH173" t="str">
            <v/>
          </cell>
          <cell r="BI173" t="str">
            <v>Y</v>
          </cell>
          <cell r="BJ173" t="str">
            <v>0.0001</v>
          </cell>
          <cell r="BK173" t="str">
            <v/>
          </cell>
          <cell r="BL173" t="str">
            <v/>
          </cell>
          <cell r="BM173">
            <v>74</v>
          </cell>
          <cell r="BN173" t="str">
            <v>This risk category is justified by the investment in eligible money market instruments as per Regulation and short term bonds that have a low volatility.</v>
          </cell>
          <cell r="BO173" t="str">
            <v>RISK_NARRATIVE</v>
          </cell>
          <cell r="BP173">
            <v>1</v>
          </cell>
          <cell r="BQ173" t="str">
            <v/>
          </cell>
          <cell r="BS173" t="str">
            <v/>
          </cell>
          <cell r="BT173" t="str">
            <v/>
          </cell>
          <cell r="BU173" t="str">
            <v>Y</v>
          </cell>
          <cell r="BV173" t="str">
            <v/>
          </cell>
          <cell r="BW173" t="str">
            <v/>
          </cell>
          <cell r="BX173" t="str">
            <v>BNP IP-LU</v>
          </cell>
          <cell r="BY173" t="str">
            <v>BNP IP-LU</v>
          </cell>
          <cell r="BZ173" t="str">
            <v>LIBRARY_FUNDSQUARE</v>
          </cell>
          <cell r="CA173">
            <v>0.03</v>
          </cell>
          <cell r="CB173">
            <v>1</v>
          </cell>
          <cell r="CC173">
            <v>20171026</v>
          </cell>
          <cell r="CE173">
            <v>1</v>
          </cell>
          <cell r="CF173">
            <v>1</v>
          </cell>
          <cell r="CH173" t="str">
            <v/>
          </cell>
          <cell r="CI173" t="str">
            <v/>
          </cell>
          <cell r="CJ173" t="str">
            <v/>
          </cell>
          <cell r="CK173" t="str">
            <v/>
          </cell>
          <cell r="CL173" t="str">
            <v/>
          </cell>
          <cell r="CM173" t="str">
            <v>€STR Capitalized</v>
          </cell>
          <cell r="CN173" t="str">
            <v>Cash Index Euro Short Term Rate (EUR) RI 360 Days</v>
          </cell>
          <cell r="CO173" t="str">
            <v/>
          </cell>
          <cell r="CQ173" t="str">
            <v/>
          </cell>
          <cell r="CR173" t="str">
            <v/>
          </cell>
          <cell r="CS173" t="str">
            <v/>
          </cell>
          <cell r="CU173" t="str">
            <v/>
          </cell>
          <cell r="CV173" t="str">
            <v/>
          </cell>
          <cell r="CZ173" t="str">
            <v>Due to effects of unusual market conditions, other risks could be triggered, such as Credit and Operational&amp;Custody Risks.</v>
          </cell>
          <cell r="DA173">
            <v>204465</v>
          </cell>
          <cell r="DB173" t="str">
            <v>BM ESG BNP PARIBAS INSTICASH EUR 1D LVNAV [1668]</v>
          </cell>
          <cell r="DC173" t="str">
            <v>EUR</v>
          </cell>
          <cell r="DD173" t="str">
            <v>Bloomberg Barclays Multiverse 1-3Y (USD) RI</v>
          </cell>
          <cell r="DF173" t="str">
            <v/>
          </cell>
          <cell r="DG173" t="str">
            <v/>
          </cell>
          <cell r="DH173" t="str">
            <v/>
          </cell>
          <cell r="DI173" t="str">
            <v/>
          </cell>
          <cell r="DL173" t="str">
            <v/>
          </cell>
          <cell r="DM173" t="str">
            <v/>
          </cell>
          <cell r="DN173" t="str">
            <v/>
          </cell>
          <cell r="DP173" t="str">
            <v/>
          </cell>
          <cell r="DQ173" t="str">
            <v/>
          </cell>
          <cell r="DR173" t="str">
            <v/>
          </cell>
          <cell r="DS173" t="str">
            <v/>
          </cell>
          <cell r="DT173" t="str">
            <v/>
          </cell>
        </row>
        <row r="174">
          <cell r="I174" t="str">
            <v>LU0167237543</v>
          </cell>
          <cell r="J174" t="str">
            <v>BNP PARIBAS INSTICASH EUR 1D LVNAV [Classic, C]</v>
          </cell>
          <cell r="K174">
            <v>631</v>
          </cell>
          <cell r="L174" t="str">
            <v>All</v>
          </cell>
          <cell r="M174" t="str">
            <v>INVEST_LEGAL_TYPE</v>
          </cell>
          <cell r="N174" t="str">
            <v/>
          </cell>
          <cell r="O174">
            <v>2</v>
          </cell>
          <cell r="P174" t="str">
            <v>Registered</v>
          </cell>
          <cell r="Q174" t="str">
            <v>SHARE_FORM</v>
          </cell>
          <cell r="R174" t="str">
            <v>EUR</v>
          </cell>
          <cell r="S174" t="str">
            <v>Y</v>
          </cell>
          <cell r="T174">
            <v>1</v>
          </cell>
          <cell r="U174" t="str">
            <v>Launched</v>
          </cell>
          <cell r="V174" t="str">
            <v>PRODUCT_STATUS</v>
          </cell>
          <cell r="W174" t="str">
            <v/>
          </cell>
          <cell r="X174" t="str">
            <v/>
          </cell>
          <cell r="Y174" t="str">
            <v/>
          </cell>
          <cell r="Z174">
            <v>623075</v>
          </cell>
          <cell r="AA174">
            <v>194332</v>
          </cell>
          <cell r="AB174" t="str">
            <v>BM BNP PARIBAS INSTICASH EUR 1D LVNAV [1668]</v>
          </cell>
          <cell r="AC174" t="str">
            <v>EUR</v>
          </cell>
          <cell r="AD174">
            <v>203836</v>
          </cell>
          <cell r="AE174" t="str">
            <v>BM BNP PARIBAS INSTICASH EUR 1D LVNAV [1668] Perf</v>
          </cell>
          <cell r="AF174" t="str">
            <v>EUR</v>
          </cell>
          <cell r="AH174" t="str">
            <v/>
          </cell>
          <cell r="AI174" t="str">
            <v/>
          </cell>
          <cell r="AJ174" t="str">
            <v>CLAS</v>
          </cell>
          <cell r="AK174" t="str">
            <v>Classic</v>
          </cell>
          <cell r="AL174" t="str">
            <v>SHARE_CATEGORY</v>
          </cell>
          <cell r="AM174" t="str">
            <v>C</v>
          </cell>
          <cell r="AN174" t="str">
            <v>Capitalisation</v>
          </cell>
          <cell r="AO174" t="str">
            <v>SHARE_TYPE</v>
          </cell>
          <cell r="AP174" t="str">
            <v>Y</v>
          </cell>
          <cell r="AQ174" t="str">
            <v/>
          </cell>
          <cell r="AR174" t="str">
            <v/>
          </cell>
          <cell r="AS174" t="str">
            <v/>
          </cell>
          <cell r="AT174" t="str">
            <v>N</v>
          </cell>
          <cell r="AV174">
            <v>20060526</v>
          </cell>
          <cell r="AW174">
            <v>20060526</v>
          </cell>
          <cell r="BB174" t="str">
            <v>Y</v>
          </cell>
          <cell r="BC174" t="str">
            <v>Yes</v>
          </cell>
          <cell r="BD174" t="str">
            <v>DICI_KIID</v>
          </cell>
          <cell r="BE174" t="str">
            <v/>
          </cell>
          <cell r="BF174" t="str">
            <v/>
          </cell>
          <cell r="BG174" t="str">
            <v/>
          </cell>
          <cell r="BH174" t="str">
            <v/>
          </cell>
          <cell r="BI174" t="str">
            <v>Y</v>
          </cell>
          <cell r="BJ174" t="str">
            <v>0.0001</v>
          </cell>
          <cell r="BK174" t="str">
            <v>Y</v>
          </cell>
          <cell r="BL174" t="str">
            <v>0.0001</v>
          </cell>
          <cell r="BM174">
            <v>74</v>
          </cell>
          <cell r="BN174" t="str">
            <v>This risk category is justified by the investment in eligible money market instruments as per Regulation and short term bonds that have a low volatility.</v>
          </cell>
          <cell r="BO174" t="str">
            <v>RISK_NARRATIVE</v>
          </cell>
          <cell r="BP174">
            <v>1</v>
          </cell>
          <cell r="BQ174" t="str">
            <v>Y</v>
          </cell>
          <cell r="BS174" t="str">
            <v/>
          </cell>
          <cell r="BT174" t="str">
            <v/>
          </cell>
          <cell r="BU174" t="str">
            <v>Y</v>
          </cell>
          <cell r="BV174" t="str">
            <v/>
          </cell>
          <cell r="BW174" t="str">
            <v/>
          </cell>
          <cell r="BX174" t="str">
            <v>BNP IP-LU</v>
          </cell>
          <cell r="BY174" t="str">
            <v>BNP IP-LU</v>
          </cell>
          <cell r="BZ174" t="str">
            <v>LIBRARY_FUNDSQUARE</v>
          </cell>
          <cell r="CA174">
            <v>0.03</v>
          </cell>
          <cell r="CB174">
            <v>1</v>
          </cell>
          <cell r="CC174">
            <v>20230307</v>
          </cell>
          <cell r="CD174">
            <v>0.05</v>
          </cell>
          <cell r="CE174">
            <v>1</v>
          </cell>
          <cell r="CF174">
            <v>1</v>
          </cell>
          <cell r="CH174" t="str">
            <v/>
          </cell>
          <cell r="CI174" t="str">
            <v/>
          </cell>
          <cell r="CJ174" t="str">
            <v/>
          </cell>
          <cell r="CK174" t="str">
            <v/>
          </cell>
          <cell r="CL174" t="str">
            <v/>
          </cell>
          <cell r="CM174" t="str">
            <v>€STR Capitalized</v>
          </cell>
          <cell r="CN174" t="str">
            <v>Cash Index Euro Short Term Rate (EUR) RI 360 Days</v>
          </cell>
          <cell r="CO174" t="str">
            <v/>
          </cell>
          <cell r="CQ174" t="str">
            <v/>
          </cell>
          <cell r="CR174" t="str">
            <v/>
          </cell>
          <cell r="CS174" t="str">
            <v/>
          </cell>
          <cell r="CT174">
            <v>1</v>
          </cell>
          <cell r="CU174" t="str">
            <v>CAT 2</v>
          </cell>
          <cell r="CV174" t="str">
            <v>PRIIPS_CATEGORY</v>
          </cell>
          <cell r="CW174">
            <v>0.05</v>
          </cell>
          <cell r="CX174">
            <v>0.05</v>
          </cell>
          <cell r="CY174">
            <v>0.05</v>
          </cell>
          <cell r="CZ174" t="str">
            <v>Due to effects of unusual market conditions, other risks could be triggered, such as Credit, Liquidity and Operational&amp;Custody Risks.</v>
          </cell>
          <cell r="DA174">
            <v>204465</v>
          </cell>
          <cell r="DB174" t="str">
            <v>BM ESG BNP PARIBAS INSTICASH EUR 1D LVNAV [1668]</v>
          </cell>
          <cell r="DC174" t="str">
            <v>EUR</v>
          </cell>
          <cell r="DD174" t="str">
            <v>Bloomberg Barclays Multiverse 1-3Y (USD) RI</v>
          </cell>
          <cell r="DF174" t="str">
            <v/>
          </cell>
          <cell r="DG174" t="str">
            <v/>
          </cell>
          <cell r="DH174" t="str">
            <v/>
          </cell>
          <cell r="DI174" t="str">
            <v>N</v>
          </cell>
          <cell r="DL174" t="str">
            <v/>
          </cell>
          <cell r="DM174" t="str">
            <v/>
          </cell>
          <cell r="DN174" t="str">
            <v/>
          </cell>
          <cell r="DP174" t="str">
            <v/>
          </cell>
          <cell r="DQ174" t="str">
            <v/>
          </cell>
          <cell r="DR174" t="str">
            <v/>
          </cell>
          <cell r="DS174" t="str">
            <v/>
          </cell>
          <cell r="DT174" t="str">
            <v>N</v>
          </cell>
        </row>
        <row r="175">
          <cell r="I175" t="str">
            <v>LU0783284952</v>
          </cell>
          <cell r="J175" t="str">
            <v>BNP PARIBAS INSTICASH EUR 1D LVNAV [Privilege, D]</v>
          </cell>
          <cell r="K175">
            <v>631</v>
          </cell>
          <cell r="L175" t="str">
            <v>All</v>
          </cell>
          <cell r="M175" t="str">
            <v>INVEST_LEGAL_TYPE</v>
          </cell>
          <cell r="N175" t="str">
            <v/>
          </cell>
          <cell r="O175">
            <v>2</v>
          </cell>
          <cell r="P175" t="str">
            <v>Registered</v>
          </cell>
          <cell r="Q175" t="str">
            <v>SHARE_FORM</v>
          </cell>
          <cell r="R175" t="str">
            <v>EUR</v>
          </cell>
          <cell r="S175" t="str">
            <v>N</v>
          </cell>
          <cell r="T175">
            <v>2</v>
          </cell>
          <cell r="U175" t="str">
            <v>Closed</v>
          </cell>
          <cell r="V175" t="str">
            <v>PRODUCT_STATUS</v>
          </cell>
          <cell r="W175" t="str">
            <v/>
          </cell>
          <cell r="X175" t="str">
            <v/>
          </cell>
          <cell r="Y175" t="str">
            <v/>
          </cell>
          <cell r="Z175">
            <v>623075</v>
          </cell>
          <cell r="AA175">
            <v>194332</v>
          </cell>
          <cell r="AB175" t="str">
            <v>BM BNP PARIBAS INSTICASH EUR 1D LVNAV [1668]</v>
          </cell>
          <cell r="AC175" t="str">
            <v>EUR</v>
          </cell>
          <cell r="AD175">
            <v>203836</v>
          </cell>
          <cell r="AE175" t="str">
            <v>BM BNP PARIBAS INSTICASH EUR 1D LVNAV [1668] Perf</v>
          </cell>
          <cell r="AF175" t="str">
            <v>EUR</v>
          </cell>
          <cell r="AH175" t="str">
            <v/>
          </cell>
          <cell r="AI175" t="str">
            <v/>
          </cell>
          <cell r="AJ175" t="str">
            <v>PRIV</v>
          </cell>
          <cell r="AK175" t="str">
            <v>Privilege</v>
          </cell>
          <cell r="AL175" t="str">
            <v>SHARE_CATEGORY</v>
          </cell>
          <cell r="AM175" t="str">
            <v>D</v>
          </cell>
          <cell r="AN175" t="str">
            <v>Distribution</v>
          </cell>
          <cell r="AO175" t="str">
            <v>SHARE_TYPE</v>
          </cell>
          <cell r="AP175" t="str">
            <v>Y</v>
          </cell>
          <cell r="AQ175" t="str">
            <v>M</v>
          </cell>
          <cell r="AR175" t="str">
            <v>Monthly</v>
          </cell>
          <cell r="AS175" t="str">
            <v>DIVIDEND_FREQUENCY</v>
          </cell>
          <cell r="AT175" t="str">
            <v>N</v>
          </cell>
          <cell r="AU175">
            <v>19980630</v>
          </cell>
          <cell r="AV175">
            <v>19980630</v>
          </cell>
          <cell r="AY175">
            <v>20190320</v>
          </cell>
          <cell r="BA175">
            <v>20190319</v>
          </cell>
          <cell r="BB175" t="str">
            <v>Y</v>
          </cell>
          <cell r="BC175" t="str">
            <v>Yes</v>
          </cell>
          <cell r="BD175" t="str">
            <v>DICI_KIID</v>
          </cell>
          <cell r="BE175" t="str">
            <v/>
          </cell>
          <cell r="BF175" t="str">
            <v/>
          </cell>
          <cell r="BG175" t="str">
            <v/>
          </cell>
          <cell r="BH175" t="str">
            <v/>
          </cell>
          <cell r="BI175" t="str">
            <v>Y</v>
          </cell>
          <cell r="BJ175" t="str">
            <v>0.0001</v>
          </cell>
          <cell r="BK175" t="str">
            <v>Y</v>
          </cell>
          <cell r="BL175" t="str">
            <v>0.0001</v>
          </cell>
          <cell r="BM175">
            <v>74</v>
          </cell>
          <cell r="BN175" t="str">
            <v>This risk category is justified by the investment in eligible money market instruments as per Regulation and short term bonds that have a low volatility.</v>
          </cell>
          <cell r="BO175" t="str">
            <v>RISK_NARRATIVE</v>
          </cell>
          <cell r="BP175">
            <v>1</v>
          </cell>
          <cell r="BQ175" t="str">
            <v/>
          </cell>
          <cell r="BS175" t="str">
            <v/>
          </cell>
          <cell r="BT175" t="str">
            <v/>
          </cell>
          <cell r="BU175" t="str">
            <v>Y</v>
          </cell>
          <cell r="BV175" t="str">
            <v/>
          </cell>
          <cell r="BW175" t="str">
            <v/>
          </cell>
          <cell r="BX175" t="str">
            <v>BNP IP-LU</v>
          </cell>
          <cell r="BY175" t="str">
            <v>BNP IP-LU</v>
          </cell>
          <cell r="BZ175" t="str">
            <v>LIBRARY_FUNDSQUARE</v>
          </cell>
          <cell r="CA175">
            <v>0.03</v>
          </cell>
          <cell r="CB175">
            <v>1</v>
          </cell>
          <cell r="CC175">
            <v>20171026</v>
          </cell>
          <cell r="CE175">
            <v>1</v>
          </cell>
          <cell r="CF175">
            <v>1</v>
          </cell>
          <cell r="CH175" t="str">
            <v/>
          </cell>
          <cell r="CI175" t="str">
            <v/>
          </cell>
          <cell r="CJ175" t="str">
            <v/>
          </cell>
          <cell r="CK175" t="str">
            <v/>
          </cell>
          <cell r="CL175" t="str">
            <v/>
          </cell>
          <cell r="CM175" t="str">
            <v>€STR Capitalized</v>
          </cell>
          <cell r="CN175" t="str">
            <v>Cash Index Euro Short Term Rate (EUR) RI 360 Days</v>
          </cell>
          <cell r="CO175" t="str">
            <v/>
          </cell>
          <cell r="CQ175" t="str">
            <v/>
          </cell>
          <cell r="CR175" t="str">
            <v/>
          </cell>
          <cell r="CS175" t="str">
            <v/>
          </cell>
          <cell r="CU175" t="str">
            <v/>
          </cell>
          <cell r="CV175" t="str">
            <v/>
          </cell>
          <cell r="CZ175" t="str">
            <v>Due to effects of unusual market conditions, other risks could be triggered, such as Credit and Operational&amp;Custody Risks.</v>
          </cell>
          <cell r="DA175">
            <v>204465</v>
          </cell>
          <cell r="DB175" t="str">
            <v>BM ESG BNP PARIBAS INSTICASH EUR 1D LVNAV [1668]</v>
          </cell>
          <cell r="DC175" t="str">
            <v>EUR</v>
          </cell>
          <cell r="DD175" t="str">
            <v>Bloomberg Barclays Multiverse 1-3Y (USD) RI</v>
          </cell>
          <cell r="DF175" t="str">
            <v/>
          </cell>
          <cell r="DG175" t="str">
            <v/>
          </cell>
          <cell r="DH175" t="str">
            <v/>
          </cell>
          <cell r="DI175" t="str">
            <v/>
          </cell>
          <cell r="DL175" t="str">
            <v/>
          </cell>
          <cell r="DM175" t="str">
            <v/>
          </cell>
          <cell r="DN175" t="str">
            <v/>
          </cell>
          <cell r="DP175" t="str">
            <v/>
          </cell>
          <cell r="DQ175" t="str">
            <v/>
          </cell>
          <cell r="DR175" t="str">
            <v/>
          </cell>
          <cell r="DS175" t="str">
            <v/>
          </cell>
          <cell r="DT175" t="str">
            <v/>
          </cell>
        </row>
        <row r="176">
          <cell r="I176" t="str">
            <v>LU2771660623</v>
          </cell>
          <cell r="J176" t="str">
            <v>BNP PARIBAS INSTICASH EUR 1D LVNAV [Classic Plus, C]</v>
          </cell>
          <cell r="K176">
            <v>631</v>
          </cell>
          <cell r="L176" t="str">
            <v>All</v>
          </cell>
          <cell r="M176" t="str">
            <v>INVEST_LEGAL_TYPE</v>
          </cell>
          <cell r="N176" t="str">
            <v/>
          </cell>
          <cell r="O176">
            <v>2</v>
          </cell>
          <cell r="P176" t="str">
            <v>Registered</v>
          </cell>
          <cell r="Q176" t="str">
            <v>SHARE_FORM</v>
          </cell>
          <cell r="R176" t="str">
            <v>EUR</v>
          </cell>
          <cell r="S176" t="str">
            <v/>
          </cell>
          <cell r="T176">
            <v>1</v>
          </cell>
          <cell r="U176" t="str">
            <v>Launched</v>
          </cell>
          <cell r="V176" t="str">
            <v>PRODUCT_STATUS</v>
          </cell>
          <cell r="W176" t="str">
            <v/>
          </cell>
          <cell r="X176" t="str">
            <v/>
          </cell>
          <cell r="Y176" t="str">
            <v/>
          </cell>
          <cell r="Z176">
            <v>623075</v>
          </cell>
          <cell r="AA176">
            <v>194332</v>
          </cell>
          <cell r="AB176" t="str">
            <v>BM BNP PARIBAS INSTICASH EUR 1D LVNAV [1668]</v>
          </cell>
          <cell r="AC176" t="str">
            <v>EUR</v>
          </cell>
          <cell r="AD176">
            <v>203836</v>
          </cell>
          <cell r="AE176" t="str">
            <v>BM BNP PARIBAS INSTICASH EUR 1D LVNAV [1668] Perf</v>
          </cell>
          <cell r="AF176" t="str">
            <v>EUR</v>
          </cell>
          <cell r="AH176" t="str">
            <v/>
          </cell>
          <cell r="AI176" t="str">
            <v/>
          </cell>
          <cell r="AJ176" t="str">
            <v>CLPS</v>
          </cell>
          <cell r="AK176" t="str">
            <v>Classic Plus</v>
          </cell>
          <cell r="AL176" t="str">
            <v>SHARE_CATEGORY</v>
          </cell>
          <cell r="AM176" t="str">
            <v>C</v>
          </cell>
          <cell r="AN176" t="str">
            <v>Capitalisation</v>
          </cell>
          <cell r="AO176" t="str">
            <v>SHARE_TYPE</v>
          </cell>
          <cell r="AP176" t="str">
            <v/>
          </cell>
          <cell r="AQ176" t="str">
            <v/>
          </cell>
          <cell r="AR176" t="str">
            <v/>
          </cell>
          <cell r="AS176" t="str">
            <v/>
          </cell>
          <cell r="AT176" t="str">
            <v>N</v>
          </cell>
          <cell r="AU176">
            <v>20240220</v>
          </cell>
          <cell r="AV176">
            <v>20240105</v>
          </cell>
          <cell r="AW176">
            <v>20240301</v>
          </cell>
          <cell r="BB176" t="str">
            <v>Y</v>
          </cell>
          <cell r="BC176" t="str">
            <v>Yes</v>
          </cell>
          <cell r="BD176" t="str">
            <v>DICI_KIID</v>
          </cell>
          <cell r="BE176" t="str">
            <v/>
          </cell>
          <cell r="BF176" t="str">
            <v/>
          </cell>
          <cell r="BG176" t="str">
            <v/>
          </cell>
          <cell r="BH176" t="str">
            <v/>
          </cell>
          <cell r="BI176" t="str">
            <v>Y</v>
          </cell>
          <cell r="BJ176" t="str">
            <v>0.0001</v>
          </cell>
          <cell r="BK176" t="str">
            <v>Y</v>
          </cell>
          <cell r="BL176" t="str">
            <v>0.0001</v>
          </cell>
          <cell r="BM176">
            <v>74</v>
          </cell>
          <cell r="BN176" t="str">
            <v>This risk category is justified by the investment in eligible money market instruments as per Regulation and short term bonds that have a low volatility.</v>
          </cell>
          <cell r="BO176" t="str">
            <v>RISK_NARRATIVE</v>
          </cell>
          <cell r="BP176">
            <v>1</v>
          </cell>
          <cell r="BQ176" t="str">
            <v>Y</v>
          </cell>
          <cell r="BS176" t="str">
            <v/>
          </cell>
          <cell r="BT176" t="str">
            <v/>
          </cell>
          <cell r="BU176" t="str">
            <v>Y</v>
          </cell>
          <cell r="BV176" t="str">
            <v/>
          </cell>
          <cell r="BW176" t="str">
            <v/>
          </cell>
          <cell r="BX176" t="str">
            <v>BNP IP-LU</v>
          </cell>
          <cell r="BY176" t="str">
            <v>BNP IP-LU</v>
          </cell>
          <cell r="BZ176" t="str">
            <v>LIBRARY_FUNDSQUARE</v>
          </cell>
          <cell r="CA176">
            <v>0.03</v>
          </cell>
          <cell r="CB176">
            <v>1</v>
          </cell>
          <cell r="CC176">
            <v>20230307</v>
          </cell>
          <cell r="CD176">
            <v>0.05</v>
          </cell>
          <cell r="CE176">
            <v>1</v>
          </cell>
          <cell r="CF176">
            <v>1</v>
          </cell>
          <cell r="CH176" t="str">
            <v>N</v>
          </cell>
          <cell r="CI176" t="str">
            <v/>
          </cell>
          <cell r="CJ176" t="str">
            <v/>
          </cell>
          <cell r="CK176" t="str">
            <v/>
          </cell>
          <cell r="CL176" t="str">
            <v/>
          </cell>
          <cell r="CM176" t="str">
            <v>€STR Capitalized</v>
          </cell>
          <cell r="CN176" t="str">
            <v>Cash Index Euro Short Term Rate (EUR) RI 360 Days</v>
          </cell>
          <cell r="CO176" t="str">
            <v/>
          </cell>
          <cell r="CQ176" t="str">
            <v/>
          </cell>
          <cell r="CR176" t="str">
            <v/>
          </cell>
          <cell r="CS176" t="str">
            <v/>
          </cell>
          <cell r="CT176">
            <v>1</v>
          </cell>
          <cell r="CU176" t="str">
            <v>CAT 2</v>
          </cell>
          <cell r="CV176" t="str">
            <v>PRIIPS_CATEGORY</v>
          </cell>
          <cell r="CW176">
            <v>0.05</v>
          </cell>
          <cell r="CX176">
            <v>0.05</v>
          </cell>
          <cell r="CY176">
            <v>0.05</v>
          </cell>
          <cell r="CZ176" t="str">
            <v/>
          </cell>
          <cell r="DA176">
            <v>204465</v>
          </cell>
          <cell r="DB176" t="str">
            <v>BM ESG BNP PARIBAS INSTICASH EUR 1D LVNAV [1668]</v>
          </cell>
          <cell r="DC176" t="str">
            <v>EUR</v>
          </cell>
          <cell r="DD176" t="str">
            <v>Bloomberg Barclays Multiverse 1-3Y (USD) RI</v>
          </cell>
          <cell r="DF176" t="str">
            <v/>
          </cell>
          <cell r="DG176" t="str">
            <v/>
          </cell>
          <cell r="DH176" t="str">
            <v/>
          </cell>
          <cell r="DI176" t="str">
            <v>N</v>
          </cell>
          <cell r="DL176" t="str">
            <v/>
          </cell>
          <cell r="DM176" t="str">
            <v/>
          </cell>
          <cell r="DN176" t="str">
            <v/>
          </cell>
          <cell r="DP176" t="str">
            <v/>
          </cell>
          <cell r="DQ176" t="str">
            <v/>
          </cell>
          <cell r="DR176" t="str">
            <v/>
          </cell>
          <cell r="DS176" t="str">
            <v/>
          </cell>
          <cell r="DT176" t="str">
            <v>N</v>
          </cell>
        </row>
        <row r="177">
          <cell r="I177" t="str">
            <v>LU0528983827</v>
          </cell>
          <cell r="J177" t="str">
            <v>BNP PARIBAS INSTICASH EUR 1D LVNAV [K Distribution, D]</v>
          </cell>
          <cell r="L177" t="str">
            <v/>
          </cell>
          <cell r="M177" t="str">
            <v/>
          </cell>
          <cell r="N177" t="str">
            <v/>
          </cell>
          <cell r="O177">
            <v>3</v>
          </cell>
          <cell r="P177" t="str">
            <v>Registered or Bearer</v>
          </cell>
          <cell r="Q177" t="str">
            <v>SHARE_FORM</v>
          </cell>
          <cell r="R177" t="str">
            <v>EUR</v>
          </cell>
          <cell r="S177" t="str">
            <v>N</v>
          </cell>
          <cell r="T177">
            <v>2</v>
          </cell>
          <cell r="U177" t="str">
            <v>Closed</v>
          </cell>
          <cell r="V177" t="str">
            <v>PRODUCT_STATUS</v>
          </cell>
          <cell r="W177" t="str">
            <v/>
          </cell>
          <cell r="X177" t="str">
            <v/>
          </cell>
          <cell r="Y177" t="str">
            <v/>
          </cell>
          <cell r="Z177">
            <v>623075</v>
          </cell>
          <cell r="AA177">
            <v>194332</v>
          </cell>
          <cell r="AB177" t="str">
            <v>BM BNP PARIBAS INSTICASH EUR 1D LVNAV [1668]</v>
          </cell>
          <cell r="AC177" t="str">
            <v>EUR</v>
          </cell>
          <cell r="AD177">
            <v>203836</v>
          </cell>
          <cell r="AE177" t="str">
            <v>BM BNP PARIBAS INSTICASH EUR 1D LVNAV [1668] Perf</v>
          </cell>
          <cell r="AF177" t="str">
            <v>EUR</v>
          </cell>
          <cell r="AH177" t="str">
            <v/>
          </cell>
          <cell r="AI177" t="str">
            <v/>
          </cell>
          <cell r="AJ177" t="str">
            <v>KDIS</v>
          </cell>
          <cell r="AK177" t="str">
            <v>K Distribution</v>
          </cell>
          <cell r="AL177" t="str">
            <v>SHARE_CATEGORY</v>
          </cell>
          <cell r="AM177" t="str">
            <v>D</v>
          </cell>
          <cell r="AN177" t="str">
            <v>Distribution</v>
          </cell>
          <cell r="AO177" t="str">
            <v>SHARE_TYPE</v>
          </cell>
          <cell r="AP177" t="str">
            <v>Y</v>
          </cell>
          <cell r="AQ177" t="str">
            <v/>
          </cell>
          <cell r="AR177" t="str">
            <v/>
          </cell>
          <cell r="AS177" t="str">
            <v/>
          </cell>
          <cell r="AT177" t="str">
            <v>N</v>
          </cell>
          <cell r="AV177">
            <v>19980630</v>
          </cell>
          <cell r="AY177">
            <v>20120329</v>
          </cell>
          <cell r="AZ177">
            <v>20120329</v>
          </cell>
          <cell r="BA177">
            <v>20120329</v>
          </cell>
          <cell r="BB177" t="str">
            <v>Y</v>
          </cell>
          <cell r="BC177" t="str">
            <v>Yes</v>
          </cell>
          <cell r="BD177" t="str">
            <v>DICI_KIID</v>
          </cell>
          <cell r="BE177" t="str">
            <v/>
          </cell>
          <cell r="BF177" t="str">
            <v/>
          </cell>
          <cell r="BG177" t="str">
            <v/>
          </cell>
          <cell r="BH177" t="str">
            <v/>
          </cell>
          <cell r="BI177" t="str">
            <v>Y</v>
          </cell>
          <cell r="BJ177" t="str">
            <v>0.0001</v>
          </cell>
          <cell r="BK177" t="str">
            <v/>
          </cell>
          <cell r="BL177" t="str">
            <v/>
          </cell>
          <cell r="BM177">
            <v>74</v>
          </cell>
          <cell r="BN177" t="str">
            <v>This risk category is justified by the investment in eligible money market instruments as per Regulation and short term bonds that have a low volatility.</v>
          </cell>
          <cell r="BO177" t="str">
            <v>RISK_NARRATIVE</v>
          </cell>
          <cell r="BP177">
            <v>1</v>
          </cell>
          <cell r="BQ177" t="str">
            <v/>
          </cell>
          <cell r="BS177" t="str">
            <v/>
          </cell>
          <cell r="BT177" t="str">
            <v/>
          </cell>
          <cell r="BU177" t="str">
            <v>Y</v>
          </cell>
          <cell r="BV177" t="str">
            <v/>
          </cell>
          <cell r="BW177" t="str">
            <v/>
          </cell>
          <cell r="BX177" t="str">
            <v/>
          </cell>
          <cell r="BY177" t="str">
            <v/>
          </cell>
          <cell r="BZ177" t="str">
            <v/>
          </cell>
          <cell r="CA177">
            <v>0.03</v>
          </cell>
          <cell r="CB177">
            <v>1</v>
          </cell>
          <cell r="CC177">
            <v>20171026</v>
          </cell>
          <cell r="CE177">
            <v>1</v>
          </cell>
          <cell r="CF177">
            <v>1</v>
          </cell>
          <cell r="CH177" t="str">
            <v/>
          </cell>
          <cell r="CI177" t="str">
            <v/>
          </cell>
          <cell r="CJ177" t="str">
            <v/>
          </cell>
          <cell r="CK177" t="str">
            <v/>
          </cell>
          <cell r="CL177" t="str">
            <v/>
          </cell>
          <cell r="CM177" t="str">
            <v>€STR Capitalized</v>
          </cell>
          <cell r="CN177" t="str">
            <v>Cash Index Euro Short Term Rate (EUR) RI 360 Days</v>
          </cell>
          <cell r="CO177" t="str">
            <v/>
          </cell>
          <cell r="CQ177" t="str">
            <v/>
          </cell>
          <cell r="CR177" t="str">
            <v/>
          </cell>
          <cell r="CS177" t="str">
            <v/>
          </cell>
          <cell r="CU177" t="str">
            <v/>
          </cell>
          <cell r="CV177" t="str">
            <v/>
          </cell>
          <cell r="CZ177" t="str">
            <v>Due to effects of unusual market conditions, other risks could be triggered, such as Credit and Operational&amp;Custody Risks.</v>
          </cell>
          <cell r="DA177">
            <v>204465</v>
          </cell>
          <cell r="DB177" t="str">
            <v>BM ESG BNP PARIBAS INSTICASH EUR 1D LVNAV [1668]</v>
          </cell>
          <cell r="DC177" t="str">
            <v>EUR</v>
          </cell>
          <cell r="DD177" t="str">
            <v>Bloomberg Barclays Multiverse 1-3Y (USD) RI</v>
          </cell>
          <cell r="DF177" t="str">
            <v/>
          </cell>
          <cell r="DG177" t="str">
            <v/>
          </cell>
          <cell r="DH177" t="str">
            <v/>
          </cell>
          <cell r="DI177" t="str">
            <v/>
          </cell>
          <cell r="DL177" t="str">
            <v/>
          </cell>
          <cell r="DM177" t="str">
            <v/>
          </cell>
          <cell r="DN177" t="str">
            <v/>
          </cell>
          <cell r="DP177" t="str">
            <v/>
          </cell>
          <cell r="DQ177" t="str">
            <v/>
          </cell>
          <cell r="DR177" t="str">
            <v/>
          </cell>
          <cell r="DS177" t="str">
            <v/>
          </cell>
          <cell r="DT177" t="str">
            <v/>
          </cell>
        </row>
        <row r="178">
          <cell r="I178" t="str">
            <v>LU2771660979</v>
          </cell>
          <cell r="J178" t="str">
            <v>BNP PARIBAS INSTICASH EUR 1D LVNAV [I Plus Distribution, D]</v>
          </cell>
          <cell r="K178">
            <v>996</v>
          </cell>
          <cell r="L178" t="str">
            <v>Institutional investors, UCITS</v>
          </cell>
          <cell r="M178" t="str">
            <v>INVEST_LEGAL_TYPE</v>
          </cell>
          <cell r="N178" t="str">
            <v/>
          </cell>
          <cell r="O178">
            <v>2</v>
          </cell>
          <cell r="P178" t="str">
            <v>Registered</v>
          </cell>
          <cell r="Q178" t="str">
            <v>SHARE_FORM</v>
          </cell>
          <cell r="R178" t="str">
            <v>EUR</v>
          </cell>
          <cell r="S178" t="str">
            <v/>
          </cell>
          <cell r="T178">
            <v>1</v>
          </cell>
          <cell r="U178" t="str">
            <v>Launched</v>
          </cell>
          <cell r="V178" t="str">
            <v>PRODUCT_STATUS</v>
          </cell>
          <cell r="W178" t="str">
            <v/>
          </cell>
          <cell r="X178" t="str">
            <v/>
          </cell>
          <cell r="Y178" t="str">
            <v/>
          </cell>
          <cell r="Z178">
            <v>623075</v>
          </cell>
          <cell r="AA178">
            <v>194332</v>
          </cell>
          <cell r="AB178" t="str">
            <v>BM BNP PARIBAS INSTICASH EUR 1D LVNAV [1668]</v>
          </cell>
          <cell r="AC178" t="str">
            <v>EUR</v>
          </cell>
          <cell r="AD178">
            <v>203836</v>
          </cell>
          <cell r="AE178" t="str">
            <v>BM BNP PARIBAS INSTICASH EUR 1D LVNAV [1668] Perf</v>
          </cell>
          <cell r="AF178" t="str">
            <v>EUR</v>
          </cell>
          <cell r="AH178" t="str">
            <v/>
          </cell>
          <cell r="AI178" t="str">
            <v/>
          </cell>
          <cell r="AJ178" t="str">
            <v>IPD</v>
          </cell>
          <cell r="AK178" t="str">
            <v>I Plus Distribution</v>
          </cell>
          <cell r="AL178" t="str">
            <v>SHARE_CATEGORY</v>
          </cell>
          <cell r="AM178" t="str">
            <v>D</v>
          </cell>
          <cell r="AN178" t="str">
            <v>Distribution</v>
          </cell>
          <cell r="AO178" t="str">
            <v>SHARE_TYPE</v>
          </cell>
          <cell r="AP178" t="str">
            <v/>
          </cell>
          <cell r="AQ178" t="str">
            <v>U</v>
          </cell>
          <cell r="AR178" t="str">
            <v>Other</v>
          </cell>
          <cell r="AS178" t="str">
            <v>DIVIDEND_FREQUENCY</v>
          </cell>
          <cell r="AT178" t="str">
            <v>N</v>
          </cell>
          <cell r="AU178">
            <v>20240220</v>
          </cell>
          <cell r="AV178">
            <v>20240105</v>
          </cell>
          <cell r="AW178">
            <v>20240312</v>
          </cell>
          <cell r="BB178" t="str">
            <v>Y</v>
          </cell>
          <cell r="BC178" t="str">
            <v>Yes</v>
          </cell>
          <cell r="BD178" t="str">
            <v>DICI_KIID</v>
          </cell>
          <cell r="BE178" t="str">
            <v/>
          </cell>
          <cell r="BF178" t="str">
            <v/>
          </cell>
          <cell r="BG178" t="str">
            <v/>
          </cell>
          <cell r="BH178" t="str">
            <v/>
          </cell>
          <cell r="BI178" t="str">
            <v>Y</v>
          </cell>
          <cell r="BJ178" t="str">
            <v>0.0001</v>
          </cell>
          <cell r="BK178" t="str">
            <v>Y</v>
          </cell>
          <cell r="BL178" t="str">
            <v>0.01</v>
          </cell>
          <cell r="BM178">
            <v>74</v>
          </cell>
          <cell r="BN178" t="str">
            <v>This risk category is justified by the investment in eligible money market instruments as per Regulation and short term bonds that have a low volatility.</v>
          </cell>
          <cell r="BO178" t="str">
            <v>RISK_NARRATIVE</v>
          </cell>
          <cell r="BP178">
            <v>1</v>
          </cell>
          <cell r="BQ178" t="str">
            <v/>
          </cell>
          <cell r="BS178" t="str">
            <v/>
          </cell>
          <cell r="BT178" t="str">
            <v/>
          </cell>
          <cell r="BU178" t="str">
            <v>Y</v>
          </cell>
          <cell r="BV178" t="str">
            <v/>
          </cell>
          <cell r="BW178" t="str">
            <v/>
          </cell>
          <cell r="BX178" t="str">
            <v>BNP IP-LU</v>
          </cell>
          <cell r="BY178" t="str">
            <v>BNP IP-LU</v>
          </cell>
          <cell r="BZ178" t="str">
            <v>LIBRARY_FUNDSQUARE</v>
          </cell>
          <cell r="CA178">
            <v>0.03</v>
          </cell>
          <cell r="CB178">
            <v>1</v>
          </cell>
          <cell r="CC178">
            <v>20230307</v>
          </cell>
          <cell r="CD178">
            <v>0.05</v>
          </cell>
          <cell r="CE178">
            <v>1</v>
          </cell>
          <cell r="CF178">
            <v>1</v>
          </cell>
          <cell r="CH178" t="str">
            <v>N</v>
          </cell>
          <cell r="CI178" t="str">
            <v/>
          </cell>
          <cell r="CJ178" t="str">
            <v/>
          </cell>
          <cell r="CK178" t="str">
            <v/>
          </cell>
          <cell r="CL178" t="str">
            <v/>
          </cell>
          <cell r="CM178" t="str">
            <v>€STR Capitalized</v>
          </cell>
          <cell r="CN178" t="str">
            <v>Cash Index Euro Short Term Rate (EUR) RI 360 Days</v>
          </cell>
          <cell r="CO178" t="str">
            <v/>
          </cell>
          <cell r="CQ178" t="str">
            <v/>
          </cell>
          <cell r="CR178" t="str">
            <v/>
          </cell>
          <cell r="CS178" t="str">
            <v/>
          </cell>
          <cell r="CT178">
            <v>1</v>
          </cell>
          <cell r="CU178" t="str">
            <v>CAT 2</v>
          </cell>
          <cell r="CV178" t="str">
            <v>PRIIPS_CATEGORY</v>
          </cell>
          <cell r="CW178">
            <v>0.05</v>
          </cell>
          <cell r="CX178">
            <v>0.05</v>
          </cell>
          <cell r="CY178">
            <v>0.05</v>
          </cell>
          <cell r="CZ178" t="str">
            <v/>
          </cell>
          <cell r="DA178">
            <v>204465</v>
          </cell>
          <cell r="DB178" t="str">
            <v>BM ESG BNP PARIBAS INSTICASH EUR 1D LVNAV [1668]</v>
          </cell>
          <cell r="DC178" t="str">
            <v>EUR</v>
          </cell>
          <cell r="DD178" t="str">
            <v>Bloomberg Barclays Multiverse 1-3Y (USD) RI</v>
          </cell>
          <cell r="DF178" t="str">
            <v/>
          </cell>
          <cell r="DG178" t="str">
            <v/>
          </cell>
          <cell r="DH178" t="str">
            <v/>
          </cell>
          <cell r="DI178" t="str">
            <v>N</v>
          </cell>
          <cell r="DL178" t="str">
            <v/>
          </cell>
          <cell r="DM178" t="str">
            <v/>
          </cell>
          <cell r="DN178" t="str">
            <v/>
          </cell>
          <cell r="DP178" t="str">
            <v/>
          </cell>
          <cell r="DQ178" t="str">
            <v/>
          </cell>
          <cell r="DR178" t="str">
            <v/>
          </cell>
          <cell r="DS178" t="str">
            <v/>
          </cell>
          <cell r="DT178" t="str">
            <v>N</v>
          </cell>
        </row>
        <row r="179">
          <cell r="I179" t="str">
            <v>LU3119390170</v>
          </cell>
          <cell r="J179" t="str">
            <v>BNP PARIBAS INSTICASH EUR 1D LVNAV [J Distribution, D]</v>
          </cell>
          <cell r="K179">
            <v>996</v>
          </cell>
          <cell r="L179" t="str">
            <v>Institutional investors, UCITS</v>
          </cell>
          <cell r="M179" t="str">
            <v>INVEST_LEGAL_TYPE</v>
          </cell>
          <cell r="N179" t="str">
            <v/>
          </cell>
          <cell r="O179">
            <v>2</v>
          </cell>
          <cell r="P179" t="str">
            <v>Registered</v>
          </cell>
          <cell r="Q179" t="str">
            <v>SHARE_FORM</v>
          </cell>
          <cell r="R179" t="str">
            <v>EUR</v>
          </cell>
          <cell r="S179" t="str">
            <v/>
          </cell>
          <cell r="T179">
            <v>11</v>
          </cell>
          <cell r="U179" t="str">
            <v>Not yet launched</v>
          </cell>
          <cell r="V179" t="str">
            <v>PRODUCT_STATUS</v>
          </cell>
          <cell r="W179" t="str">
            <v/>
          </cell>
          <cell r="X179" t="str">
            <v/>
          </cell>
          <cell r="Y179" t="str">
            <v/>
          </cell>
          <cell r="Z179">
            <v>623075</v>
          </cell>
          <cell r="AA179">
            <v>194332</v>
          </cell>
          <cell r="AB179" t="str">
            <v>BM BNP PARIBAS INSTICASH EUR 1D LVNAV [1668]</v>
          </cell>
          <cell r="AC179" t="str">
            <v>EUR</v>
          </cell>
          <cell r="AD179">
            <v>203836</v>
          </cell>
          <cell r="AE179" t="str">
            <v>BM BNP PARIBAS INSTICASH EUR 1D LVNAV [1668] Perf</v>
          </cell>
          <cell r="AF179" t="str">
            <v>EUR</v>
          </cell>
          <cell r="AH179" t="str">
            <v/>
          </cell>
          <cell r="AI179" t="str">
            <v/>
          </cell>
          <cell r="AJ179" t="str">
            <v>JDTR</v>
          </cell>
          <cell r="AK179" t="str">
            <v>J Distribution</v>
          </cell>
          <cell r="AL179" t="str">
            <v>SHARE_CATEGORY</v>
          </cell>
          <cell r="AM179" t="str">
            <v>D</v>
          </cell>
          <cell r="AN179" t="str">
            <v>Distribution</v>
          </cell>
          <cell r="AO179" t="str">
            <v>SHARE_TYPE</v>
          </cell>
          <cell r="AP179" t="str">
            <v/>
          </cell>
          <cell r="AQ179" t="str">
            <v>U</v>
          </cell>
          <cell r="AR179" t="str">
            <v>Other</v>
          </cell>
          <cell r="AS179" t="str">
            <v>DIVIDEND_FREQUENCY</v>
          </cell>
          <cell r="AT179" t="str">
            <v>N</v>
          </cell>
          <cell r="AU179">
            <v>20250709</v>
          </cell>
          <cell r="AV179">
            <v>20250709</v>
          </cell>
          <cell r="BB179" t="str">
            <v>Y</v>
          </cell>
          <cell r="BC179" t="str">
            <v>Yes</v>
          </cell>
          <cell r="BD179" t="str">
            <v>DICI_KIID</v>
          </cell>
          <cell r="BE179" t="str">
            <v/>
          </cell>
          <cell r="BF179" t="str">
            <v/>
          </cell>
          <cell r="BG179" t="str">
            <v/>
          </cell>
          <cell r="BH179" t="str">
            <v/>
          </cell>
          <cell r="BI179" t="str">
            <v>Y</v>
          </cell>
          <cell r="BJ179" t="str">
            <v>0.0001</v>
          </cell>
          <cell r="BK179" t="str">
            <v/>
          </cell>
          <cell r="BL179" t="str">
            <v/>
          </cell>
          <cell r="BM179">
            <v>74</v>
          </cell>
          <cell r="BN179" t="str">
            <v>This risk category is justified by the investment in eligible money market instruments as per Regulation and short term bonds that have a low volatility.</v>
          </cell>
          <cell r="BO179" t="str">
            <v>RISK_NARRATIVE</v>
          </cell>
          <cell r="BP179">
            <v>1</v>
          </cell>
          <cell r="BQ179" t="str">
            <v>N</v>
          </cell>
          <cell r="BS179" t="str">
            <v/>
          </cell>
          <cell r="BT179" t="str">
            <v/>
          </cell>
          <cell r="BU179" t="str">
            <v/>
          </cell>
          <cell r="BV179" t="str">
            <v/>
          </cell>
          <cell r="BW179" t="str">
            <v/>
          </cell>
          <cell r="BX179" t="str">
            <v>BNP IP-LU</v>
          </cell>
          <cell r="BY179" t="str">
            <v>BNP IP-LU</v>
          </cell>
          <cell r="BZ179" t="str">
            <v>LIBRARY_FUNDSQUARE</v>
          </cell>
          <cell r="CA179">
            <v>0.03</v>
          </cell>
          <cell r="CB179">
            <v>1</v>
          </cell>
          <cell r="CC179">
            <v>20230307</v>
          </cell>
          <cell r="CD179">
            <v>0.05</v>
          </cell>
          <cell r="CE179">
            <v>1</v>
          </cell>
          <cell r="CF179">
            <v>1</v>
          </cell>
          <cell r="CH179" t="str">
            <v>N</v>
          </cell>
          <cell r="CI179" t="str">
            <v/>
          </cell>
          <cell r="CJ179" t="str">
            <v/>
          </cell>
          <cell r="CK179" t="str">
            <v/>
          </cell>
          <cell r="CL179" t="str">
            <v/>
          </cell>
          <cell r="CM179" t="str">
            <v>€STR Capitalized</v>
          </cell>
          <cell r="CN179" t="str">
            <v/>
          </cell>
          <cell r="CO179" t="str">
            <v/>
          </cell>
          <cell r="CQ179" t="str">
            <v/>
          </cell>
          <cell r="CR179" t="str">
            <v/>
          </cell>
          <cell r="CS179" t="str">
            <v/>
          </cell>
          <cell r="CT179">
            <v>1</v>
          </cell>
          <cell r="CU179" t="str">
            <v>CAT 2</v>
          </cell>
          <cell r="CV179" t="str">
            <v>PRIIPS_CATEGORY</v>
          </cell>
          <cell r="CW179">
            <v>0.05</v>
          </cell>
          <cell r="CX179">
            <v>0.05</v>
          </cell>
          <cell r="CY179">
            <v>0.05</v>
          </cell>
          <cell r="CZ179" t="str">
            <v/>
          </cell>
          <cell r="DA179">
            <v>204465</v>
          </cell>
          <cell r="DB179" t="str">
            <v>BM ESG BNP PARIBAS INSTICASH EUR 1D LVNAV [1668]</v>
          </cell>
          <cell r="DC179" t="str">
            <v>EUR</v>
          </cell>
          <cell r="DD179" t="str">
            <v/>
          </cell>
          <cell r="DF179" t="str">
            <v/>
          </cell>
          <cell r="DG179" t="str">
            <v/>
          </cell>
          <cell r="DH179" t="str">
            <v/>
          </cell>
          <cell r="DI179" t="str">
            <v>N</v>
          </cell>
          <cell r="DL179" t="str">
            <v/>
          </cell>
          <cell r="DM179" t="str">
            <v/>
          </cell>
          <cell r="DN179" t="str">
            <v/>
          </cell>
          <cell r="DP179" t="str">
            <v/>
          </cell>
          <cell r="DQ179" t="str">
            <v/>
          </cell>
          <cell r="DR179" t="str">
            <v/>
          </cell>
          <cell r="DS179" t="str">
            <v/>
          </cell>
          <cell r="DT179" t="str">
            <v>N</v>
          </cell>
        </row>
        <row r="180">
          <cell r="I180" t="str">
            <v>LU3275895129</v>
          </cell>
          <cell r="J180" t="str">
            <v>BNP PARIBAS INSTICASH EUR 1D LVNAV [U, C]</v>
          </cell>
          <cell r="K180">
            <v>632</v>
          </cell>
          <cell r="L180" t="str">
            <v>Authorised Investors</v>
          </cell>
          <cell r="M180" t="str">
            <v>INVEST_LEGAL_TYPE</v>
          </cell>
          <cell r="N180" t="str">
            <v/>
          </cell>
          <cell r="O180">
            <v>2</v>
          </cell>
          <cell r="P180" t="str">
            <v>Registered</v>
          </cell>
          <cell r="Q180" t="str">
            <v>SHARE_FORM</v>
          </cell>
          <cell r="R180" t="str">
            <v>EUR</v>
          </cell>
          <cell r="S180" t="str">
            <v/>
          </cell>
          <cell r="T180">
            <v>11</v>
          </cell>
          <cell r="U180" t="str">
            <v>Not yet launched</v>
          </cell>
          <cell r="V180" t="str">
            <v>PRODUCT_STATUS</v>
          </cell>
          <cell r="W180" t="str">
            <v/>
          </cell>
          <cell r="X180" t="str">
            <v/>
          </cell>
          <cell r="Y180" t="str">
            <v/>
          </cell>
          <cell r="Z180">
            <v>623075</v>
          </cell>
          <cell r="AA180">
            <v>194332</v>
          </cell>
          <cell r="AB180" t="str">
            <v>BM BNP PARIBAS INSTICASH EUR 1D LVNAV [1668]</v>
          </cell>
          <cell r="AC180" t="str">
            <v>EUR</v>
          </cell>
          <cell r="AD180">
            <v>203836</v>
          </cell>
          <cell r="AE180" t="str">
            <v>BM BNP PARIBAS INSTICASH EUR 1D LVNAV [1668] Perf</v>
          </cell>
          <cell r="AF180" t="str">
            <v>EUR</v>
          </cell>
          <cell r="AH180" t="str">
            <v/>
          </cell>
          <cell r="AI180" t="str">
            <v/>
          </cell>
          <cell r="AJ180" t="str">
            <v>U</v>
          </cell>
          <cell r="AK180" t="str">
            <v>U</v>
          </cell>
          <cell r="AL180" t="str">
            <v>SHARE_CATEGORY</v>
          </cell>
          <cell r="AM180" t="str">
            <v>C</v>
          </cell>
          <cell r="AN180" t="str">
            <v>Capitalisation</v>
          </cell>
          <cell r="AO180" t="str">
            <v>SHARE_TYPE</v>
          </cell>
          <cell r="AP180" t="str">
            <v/>
          </cell>
          <cell r="AQ180" t="str">
            <v/>
          </cell>
          <cell r="AR180" t="str">
            <v/>
          </cell>
          <cell r="AS180" t="str">
            <v/>
          </cell>
          <cell r="AT180" t="str">
            <v>N</v>
          </cell>
          <cell r="AV180">
            <v>20260130</v>
          </cell>
          <cell r="BB180" t="str">
            <v>Y</v>
          </cell>
          <cell r="BC180" t="str">
            <v>Yes</v>
          </cell>
          <cell r="BD180" t="str">
            <v>DICI_KIID</v>
          </cell>
          <cell r="BE180" t="str">
            <v/>
          </cell>
          <cell r="BF180" t="str">
            <v/>
          </cell>
          <cell r="BG180" t="str">
            <v/>
          </cell>
          <cell r="BH180" t="str">
            <v/>
          </cell>
          <cell r="BI180" t="str">
            <v>Y</v>
          </cell>
          <cell r="BJ180" t="str">
            <v>0.0001</v>
          </cell>
          <cell r="BK180" t="str">
            <v>Y</v>
          </cell>
          <cell r="BL180" t="str">
            <v>0.0001</v>
          </cell>
          <cell r="BM180">
            <v>74</v>
          </cell>
          <cell r="BN180" t="str">
            <v>This risk category is justified by the investment in eligible money market instruments as per Regulation and short term bonds that have a low volatility.</v>
          </cell>
          <cell r="BO180" t="str">
            <v>RISK_NARRATIVE</v>
          </cell>
          <cell r="BP180">
            <v>1</v>
          </cell>
          <cell r="BQ180" t="str">
            <v>N</v>
          </cell>
          <cell r="BS180" t="str">
            <v/>
          </cell>
          <cell r="BT180" t="str">
            <v/>
          </cell>
          <cell r="BU180" t="str">
            <v/>
          </cell>
          <cell r="BV180" t="str">
            <v/>
          </cell>
          <cell r="BW180" t="str">
            <v/>
          </cell>
          <cell r="BX180" t="str">
            <v>BNP IP-LU</v>
          </cell>
          <cell r="BY180" t="str">
            <v>BNP IP-LU</v>
          </cell>
          <cell r="BZ180" t="str">
            <v>LIBRARY_FUNDSQUARE</v>
          </cell>
          <cell r="CA180">
            <v>0.03</v>
          </cell>
          <cell r="CB180">
            <v>1</v>
          </cell>
          <cell r="CC180">
            <v>20230307</v>
          </cell>
          <cell r="CD180">
            <v>0.05</v>
          </cell>
          <cell r="CE180">
            <v>1</v>
          </cell>
          <cell r="CF180">
            <v>1</v>
          </cell>
          <cell r="CH180" t="str">
            <v>N</v>
          </cell>
          <cell r="CI180" t="str">
            <v/>
          </cell>
          <cell r="CJ180" t="str">
            <v/>
          </cell>
          <cell r="CK180" t="str">
            <v/>
          </cell>
          <cell r="CL180" t="str">
            <v/>
          </cell>
          <cell r="CM180" t="str">
            <v>€STR Capitalized</v>
          </cell>
          <cell r="CN180" t="str">
            <v/>
          </cell>
          <cell r="CO180" t="str">
            <v/>
          </cell>
          <cell r="CQ180" t="str">
            <v/>
          </cell>
          <cell r="CR180" t="str">
            <v/>
          </cell>
          <cell r="CS180" t="str">
            <v/>
          </cell>
          <cell r="CT180">
            <v>1</v>
          </cell>
          <cell r="CU180" t="str">
            <v>CAT 2</v>
          </cell>
          <cell r="CV180" t="str">
            <v>PRIIPS_CATEGORY</v>
          </cell>
          <cell r="CW180">
            <v>0.05</v>
          </cell>
          <cell r="CX180">
            <v>0.05</v>
          </cell>
          <cell r="CY180">
            <v>0.05</v>
          </cell>
          <cell r="CZ180" t="str">
            <v/>
          </cell>
          <cell r="DA180">
            <v>204465</v>
          </cell>
          <cell r="DB180" t="str">
            <v>BM ESG BNP PARIBAS INSTICASH EUR 1D LVNAV [1668]</v>
          </cell>
          <cell r="DC180" t="str">
            <v>EUR</v>
          </cell>
          <cell r="DD180" t="str">
            <v/>
          </cell>
          <cell r="DF180" t="str">
            <v/>
          </cell>
          <cell r="DG180" t="str">
            <v/>
          </cell>
          <cell r="DH180" t="str">
            <v/>
          </cell>
          <cell r="DI180" t="str">
            <v>N</v>
          </cell>
          <cell r="DL180" t="str">
            <v/>
          </cell>
          <cell r="DM180" t="str">
            <v/>
          </cell>
          <cell r="DN180" t="str">
            <v/>
          </cell>
          <cell r="DP180" t="str">
            <v/>
          </cell>
          <cell r="DQ180" t="str">
            <v/>
          </cell>
          <cell r="DR180" t="str">
            <v/>
          </cell>
          <cell r="DS180" t="str">
            <v>N</v>
          </cell>
          <cell r="DT180" t="str">
            <v>N</v>
          </cell>
        </row>
        <row r="181">
          <cell r="I181" t="str">
            <v>BE0948562963</v>
          </cell>
          <cell r="J181" t="str">
            <v>FORTIS B FIX 2009 BOND 1 [Classic, C]</v>
          </cell>
          <cell r="K181">
            <v>929</v>
          </cell>
          <cell r="L181" t="str">
            <v>Retail</v>
          </cell>
          <cell r="M181" t="str">
            <v>INVEST_LEGAL_TYPE</v>
          </cell>
          <cell r="N181" t="str">
            <v/>
          </cell>
          <cell r="O181">
            <v>2</v>
          </cell>
          <cell r="P181" t="str">
            <v>Registered</v>
          </cell>
          <cell r="Q181" t="str">
            <v>SHARE_FORM</v>
          </cell>
          <cell r="R181" t="str">
            <v>EUR</v>
          </cell>
          <cell r="S181" t="str">
            <v>Y</v>
          </cell>
          <cell r="T181">
            <v>2</v>
          </cell>
          <cell r="U181" t="str">
            <v>Closed</v>
          </cell>
          <cell r="V181" t="str">
            <v>PRODUCT_STATUS</v>
          </cell>
          <cell r="W181" t="str">
            <v/>
          </cell>
          <cell r="X181" t="str">
            <v/>
          </cell>
          <cell r="Y181" t="str">
            <v/>
          </cell>
          <cell r="Z181">
            <v>170813</v>
          </cell>
          <cell r="AA181">
            <v>0</v>
          </cell>
          <cell r="AB181" t="str">
            <v>No Benchmark</v>
          </cell>
          <cell r="AC181" t="str">
            <v>EUR</v>
          </cell>
          <cell r="AE181" t="str">
            <v/>
          </cell>
          <cell r="AF181" t="str">
            <v/>
          </cell>
          <cell r="AH181" t="str">
            <v/>
          </cell>
          <cell r="AI181" t="str">
            <v/>
          </cell>
          <cell r="AJ181" t="str">
            <v>CLAS</v>
          </cell>
          <cell r="AK181" t="str">
            <v>Classic</v>
          </cell>
          <cell r="AL181" t="str">
            <v>SHARE_CATEGORY</v>
          </cell>
          <cell r="AM181" t="str">
            <v>C</v>
          </cell>
          <cell r="AN181" t="str">
            <v>Capitalisation</v>
          </cell>
          <cell r="AO181" t="str">
            <v>SHARE_TYPE</v>
          </cell>
          <cell r="AP181" t="str">
            <v>Y</v>
          </cell>
          <cell r="AQ181" t="str">
            <v/>
          </cell>
          <cell r="AR181" t="str">
            <v/>
          </cell>
          <cell r="AS181" t="str">
            <v/>
          </cell>
          <cell r="AT181" t="str">
            <v>N</v>
          </cell>
          <cell r="AV181">
            <v>20090217</v>
          </cell>
          <cell r="AW181">
            <v>20090217</v>
          </cell>
          <cell r="AX181">
            <v>20090217</v>
          </cell>
          <cell r="AY181">
            <v>20170901</v>
          </cell>
          <cell r="AZ181">
            <v>20170901</v>
          </cell>
          <cell r="BA181">
            <v>20170828</v>
          </cell>
          <cell r="BB181" t="str">
            <v>N</v>
          </cell>
          <cell r="BC181" t="str">
            <v>No</v>
          </cell>
          <cell r="BD181" t="str">
            <v>DICI_KIID</v>
          </cell>
          <cell r="BE181" t="str">
            <v/>
          </cell>
          <cell r="BF181" t="str">
            <v/>
          </cell>
          <cell r="BG181" t="str">
            <v/>
          </cell>
          <cell r="BH181" t="str">
            <v/>
          </cell>
          <cell r="BI181" t="str">
            <v>N</v>
          </cell>
          <cell r="BJ181" t="str">
            <v/>
          </cell>
          <cell r="BK181" t="str">
            <v/>
          </cell>
          <cell r="BL181" t="str">
            <v/>
          </cell>
          <cell r="BN181" t="str">
            <v/>
          </cell>
          <cell r="BO181" t="str">
            <v/>
          </cell>
          <cell r="BP181">
            <v>3</v>
          </cell>
          <cell r="BQ181" t="str">
            <v/>
          </cell>
          <cell r="BS181" t="str">
            <v/>
          </cell>
          <cell r="BT181" t="str">
            <v/>
          </cell>
          <cell r="BU181" t="str">
            <v>Y</v>
          </cell>
          <cell r="BV181" t="str">
            <v/>
          </cell>
          <cell r="BW181" t="str">
            <v/>
          </cell>
          <cell r="BX181" t="str">
            <v>NEANT</v>
          </cell>
          <cell r="BY181" t="str">
            <v>NEANT</v>
          </cell>
          <cell r="BZ181" t="str">
            <v>LIBRARY_FUNDSQUARE</v>
          </cell>
          <cell r="CH181" t="str">
            <v/>
          </cell>
          <cell r="CI181" t="str">
            <v/>
          </cell>
          <cell r="CJ181" t="str">
            <v/>
          </cell>
          <cell r="CK181" t="str">
            <v/>
          </cell>
          <cell r="CL181" t="str">
            <v/>
          </cell>
          <cell r="CM181" t="str">
            <v/>
          </cell>
          <cell r="CN181" t="str">
            <v/>
          </cell>
          <cell r="CO181" t="str">
            <v/>
          </cell>
          <cell r="CQ181" t="str">
            <v/>
          </cell>
          <cell r="CR181" t="str">
            <v/>
          </cell>
          <cell r="CS181" t="str">
            <v/>
          </cell>
          <cell r="CU181" t="str">
            <v/>
          </cell>
          <cell r="CV181" t="str">
            <v/>
          </cell>
          <cell r="CZ181" t="str">
            <v/>
          </cell>
          <cell r="DB181" t="str">
            <v/>
          </cell>
          <cell r="DC181" t="str">
            <v/>
          </cell>
          <cell r="DD181" t="str">
            <v/>
          </cell>
          <cell r="DF181" t="str">
            <v/>
          </cell>
          <cell r="DG181" t="str">
            <v/>
          </cell>
          <cell r="DH181" t="str">
            <v/>
          </cell>
          <cell r="DI181" t="str">
            <v/>
          </cell>
          <cell r="DL181" t="str">
            <v/>
          </cell>
          <cell r="DM181" t="str">
            <v/>
          </cell>
          <cell r="DN181" t="str">
            <v/>
          </cell>
          <cell r="DP181" t="str">
            <v/>
          </cell>
          <cell r="DQ181" t="str">
            <v/>
          </cell>
          <cell r="DR181" t="str">
            <v/>
          </cell>
          <cell r="DS181" t="str">
            <v/>
          </cell>
          <cell r="DT181" t="str">
            <v/>
          </cell>
        </row>
        <row r="182">
          <cell r="I182" t="str">
            <v>BE0946472439</v>
          </cell>
          <cell r="J182" t="str">
            <v>FORTIS B FIX 2006 EQUITY 57 TRIPLE SIX RESET [Classic, C]</v>
          </cell>
          <cell r="K182">
            <v>929</v>
          </cell>
          <cell r="L182" t="str">
            <v>Retail</v>
          </cell>
          <cell r="M182" t="str">
            <v>INVEST_LEGAL_TYPE</v>
          </cell>
          <cell r="N182" t="str">
            <v/>
          </cell>
          <cell r="O182">
            <v>1</v>
          </cell>
          <cell r="P182" t="str">
            <v>Bearer</v>
          </cell>
          <cell r="Q182" t="str">
            <v>SHARE_FORM</v>
          </cell>
          <cell r="R182" t="str">
            <v>EUR</v>
          </cell>
          <cell r="S182" t="str">
            <v>N</v>
          </cell>
          <cell r="T182">
            <v>2</v>
          </cell>
          <cell r="U182" t="str">
            <v>Closed</v>
          </cell>
          <cell r="V182" t="str">
            <v>PRODUCT_STATUS</v>
          </cell>
          <cell r="W182" t="str">
            <v/>
          </cell>
          <cell r="X182" t="str">
            <v/>
          </cell>
          <cell r="Y182" t="str">
            <v/>
          </cell>
          <cell r="Z182">
            <v>148803</v>
          </cell>
          <cell r="AA182">
            <v>0</v>
          </cell>
          <cell r="AB182" t="str">
            <v>No Benchmark</v>
          </cell>
          <cell r="AC182" t="str">
            <v>EUR</v>
          </cell>
          <cell r="AE182" t="str">
            <v/>
          </cell>
          <cell r="AF182" t="str">
            <v/>
          </cell>
          <cell r="AH182" t="str">
            <v/>
          </cell>
          <cell r="AI182" t="str">
            <v/>
          </cell>
          <cell r="AJ182" t="str">
            <v>CLAS</v>
          </cell>
          <cell r="AK182" t="str">
            <v>Classic</v>
          </cell>
          <cell r="AL182" t="str">
            <v>SHARE_CATEGORY</v>
          </cell>
          <cell r="AM182" t="str">
            <v>C</v>
          </cell>
          <cell r="AN182" t="str">
            <v>Capitalisation</v>
          </cell>
          <cell r="AO182" t="str">
            <v>SHARE_TYPE</v>
          </cell>
          <cell r="AP182" t="str">
            <v>N</v>
          </cell>
          <cell r="AQ182" t="str">
            <v/>
          </cell>
          <cell r="AR182" t="str">
            <v/>
          </cell>
          <cell r="AS182" t="str">
            <v/>
          </cell>
          <cell r="AT182" t="str">
            <v>N</v>
          </cell>
          <cell r="AV182">
            <v>20061116</v>
          </cell>
          <cell r="AW182">
            <v>20061116</v>
          </cell>
          <cell r="AX182">
            <v>20061116</v>
          </cell>
          <cell r="AY182">
            <v>20150504</v>
          </cell>
          <cell r="AZ182">
            <v>20150504</v>
          </cell>
          <cell r="BA182">
            <v>20150504</v>
          </cell>
          <cell r="BB182" t="str">
            <v>N</v>
          </cell>
          <cell r="BC182" t="str">
            <v>No</v>
          </cell>
          <cell r="BD182" t="str">
            <v>DICI_KIID</v>
          </cell>
          <cell r="BE182" t="str">
            <v/>
          </cell>
          <cell r="BF182" t="str">
            <v/>
          </cell>
          <cell r="BG182" t="str">
            <v/>
          </cell>
          <cell r="BH182" t="str">
            <v/>
          </cell>
          <cell r="BI182" t="str">
            <v>N</v>
          </cell>
          <cell r="BJ182" t="str">
            <v/>
          </cell>
          <cell r="BK182" t="str">
            <v/>
          </cell>
          <cell r="BL182" t="str">
            <v/>
          </cell>
          <cell r="BN182" t="str">
            <v/>
          </cell>
          <cell r="BO182" t="str">
            <v/>
          </cell>
          <cell r="BP182">
            <v>3</v>
          </cell>
          <cell r="BQ182" t="str">
            <v/>
          </cell>
          <cell r="BS182" t="str">
            <v/>
          </cell>
          <cell r="BT182" t="str">
            <v/>
          </cell>
          <cell r="BU182" t="str">
            <v>Y</v>
          </cell>
          <cell r="BV182" t="str">
            <v/>
          </cell>
          <cell r="BW182" t="str">
            <v/>
          </cell>
          <cell r="BX182" t="str">
            <v>NEANT</v>
          </cell>
          <cell r="BY182" t="str">
            <v>NEANT</v>
          </cell>
          <cell r="BZ182" t="str">
            <v>LIBRARY_FUNDSQUARE</v>
          </cell>
          <cell r="CH182" t="str">
            <v/>
          </cell>
          <cell r="CI182" t="str">
            <v/>
          </cell>
          <cell r="CJ182" t="str">
            <v/>
          </cell>
          <cell r="CK182" t="str">
            <v/>
          </cell>
          <cell r="CL182" t="str">
            <v/>
          </cell>
          <cell r="CM182" t="str">
            <v/>
          </cell>
          <cell r="CN182" t="str">
            <v/>
          </cell>
          <cell r="CO182" t="str">
            <v/>
          </cell>
          <cell r="CQ182" t="str">
            <v/>
          </cell>
          <cell r="CR182" t="str">
            <v/>
          </cell>
          <cell r="CS182" t="str">
            <v/>
          </cell>
          <cell r="CU182" t="str">
            <v/>
          </cell>
          <cell r="CV182" t="str">
            <v/>
          </cell>
          <cell r="CZ182" t="str">
            <v/>
          </cell>
          <cell r="DB182" t="str">
            <v/>
          </cell>
          <cell r="DC182" t="str">
            <v/>
          </cell>
          <cell r="DD182" t="str">
            <v/>
          </cell>
          <cell r="DF182" t="str">
            <v/>
          </cell>
          <cell r="DG182" t="str">
            <v/>
          </cell>
          <cell r="DH182" t="str">
            <v/>
          </cell>
          <cell r="DI182" t="str">
            <v/>
          </cell>
          <cell r="DL182" t="str">
            <v/>
          </cell>
          <cell r="DM182" t="str">
            <v/>
          </cell>
          <cell r="DN182" t="str">
            <v/>
          </cell>
          <cell r="DP182" t="str">
            <v/>
          </cell>
          <cell r="DQ182" t="str">
            <v/>
          </cell>
          <cell r="DR182" t="str">
            <v/>
          </cell>
          <cell r="DS182" t="str">
            <v/>
          </cell>
          <cell r="DT182" t="str">
            <v/>
          </cell>
        </row>
        <row r="183">
          <cell r="I183" t="str">
            <v>BE0946291565</v>
          </cell>
          <cell r="J183" t="str">
            <v>FORTIS B FIX 2006 EQUITY 44 TRIPLE SIX RESET [Classic, C]</v>
          </cell>
          <cell r="K183">
            <v>929</v>
          </cell>
          <cell r="L183" t="str">
            <v>Retail</v>
          </cell>
          <cell r="M183" t="str">
            <v>INVEST_LEGAL_TYPE</v>
          </cell>
          <cell r="N183" t="str">
            <v/>
          </cell>
          <cell r="O183">
            <v>1</v>
          </cell>
          <cell r="P183" t="str">
            <v>Bearer</v>
          </cell>
          <cell r="Q183" t="str">
            <v>SHARE_FORM</v>
          </cell>
          <cell r="R183" t="str">
            <v>EUR</v>
          </cell>
          <cell r="S183" t="str">
            <v>N</v>
          </cell>
          <cell r="T183">
            <v>2</v>
          </cell>
          <cell r="U183" t="str">
            <v>Closed</v>
          </cell>
          <cell r="V183" t="str">
            <v>PRODUCT_STATUS</v>
          </cell>
          <cell r="W183" t="str">
            <v/>
          </cell>
          <cell r="X183" t="str">
            <v/>
          </cell>
          <cell r="Y183" t="str">
            <v/>
          </cell>
          <cell r="Z183">
            <v>148807</v>
          </cell>
          <cell r="AA183">
            <v>0</v>
          </cell>
          <cell r="AB183" t="str">
            <v>No Benchmark</v>
          </cell>
          <cell r="AC183" t="str">
            <v>EUR</v>
          </cell>
          <cell r="AE183" t="str">
            <v/>
          </cell>
          <cell r="AF183" t="str">
            <v/>
          </cell>
          <cell r="AH183" t="str">
            <v/>
          </cell>
          <cell r="AI183" t="str">
            <v/>
          </cell>
          <cell r="AJ183" t="str">
            <v>CLAS</v>
          </cell>
          <cell r="AK183" t="str">
            <v>Classic</v>
          </cell>
          <cell r="AL183" t="str">
            <v>SHARE_CATEGORY</v>
          </cell>
          <cell r="AM183" t="str">
            <v>C</v>
          </cell>
          <cell r="AN183" t="str">
            <v>Capitalisation</v>
          </cell>
          <cell r="AO183" t="str">
            <v>SHARE_TYPE</v>
          </cell>
          <cell r="AP183" t="str">
            <v>N</v>
          </cell>
          <cell r="AQ183" t="str">
            <v/>
          </cell>
          <cell r="AR183" t="str">
            <v/>
          </cell>
          <cell r="AS183" t="str">
            <v/>
          </cell>
          <cell r="AT183" t="str">
            <v>N</v>
          </cell>
          <cell r="AV183">
            <v>20060816</v>
          </cell>
          <cell r="AW183">
            <v>20060816</v>
          </cell>
          <cell r="AX183">
            <v>20060816</v>
          </cell>
          <cell r="AY183">
            <v>20150202</v>
          </cell>
          <cell r="AZ183">
            <v>20150202</v>
          </cell>
          <cell r="BA183">
            <v>20150202</v>
          </cell>
          <cell r="BB183" t="str">
            <v>N</v>
          </cell>
          <cell r="BC183" t="str">
            <v>No</v>
          </cell>
          <cell r="BD183" t="str">
            <v>DICI_KIID</v>
          </cell>
          <cell r="BE183" t="str">
            <v/>
          </cell>
          <cell r="BF183" t="str">
            <v/>
          </cell>
          <cell r="BG183" t="str">
            <v/>
          </cell>
          <cell r="BH183" t="str">
            <v/>
          </cell>
          <cell r="BI183" t="str">
            <v>N</v>
          </cell>
          <cell r="BJ183" t="str">
            <v/>
          </cell>
          <cell r="BK183" t="str">
            <v/>
          </cell>
          <cell r="BL183" t="str">
            <v/>
          </cell>
          <cell r="BN183" t="str">
            <v/>
          </cell>
          <cell r="BO183" t="str">
            <v/>
          </cell>
          <cell r="BQ183" t="str">
            <v/>
          </cell>
          <cell r="BS183" t="str">
            <v/>
          </cell>
          <cell r="BT183" t="str">
            <v/>
          </cell>
          <cell r="BU183" t="str">
            <v>Y</v>
          </cell>
          <cell r="BV183" t="str">
            <v/>
          </cell>
          <cell r="BW183" t="str">
            <v/>
          </cell>
          <cell r="BX183" t="str">
            <v>NEANT</v>
          </cell>
          <cell r="BY183" t="str">
            <v>NEANT</v>
          </cell>
          <cell r="BZ183" t="str">
            <v>LIBRARY_FUNDSQUARE</v>
          </cell>
          <cell r="CH183" t="str">
            <v/>
          </cell>
          <cell r="CI183" t="str">
            <v/>
          </cell>
          <cell r="CJ183" t="str">
            <v/>
          </cell>
          <cell r="CK183" t="str">
            <v/>
          </cell>
          <cell r="CL183" t="str">
            <v/>
          </cell>
          <cell r="CM183" t="str">
            <v/>
          </cell>
          <cell r="CN183" t="str">
            <v/>
          </cell>
          <cell r="CO183" t="str">
            <v/>
          </cell>
          <cell r="CQ183" t="str">
            <v/>
          </cell>
          <cell r="CR183" t="str">
            <v/>
          </cell>
          <cell r="CS183" t="str">
            <v/>
          </cell>
          <cell r="CU183" t="str">
            <v/>
          </cell>
          <cell r="CV183" t="str">
            <v/>
          </cell>
          <cell r="CZ183" t="str">
            <v/>
          </cell>
          <cell r="DB183" t="str">
            <v/>
          </cell>
          <cell r="DC183" t="str">
            <v/>
          </cell>
          <cell r="DD183" t="str">
            <v/>
          </cell>
          <cell r="DF183" t="str">
            <v/>
          </cell>
          <cell r="DG183" t="str">
            <v/>
          </cell>
          <cell r="DH183" t="str">
            <v/>
          </cell>
          <cell r="DI183" t="str">
            <v/>
          </cell>
          <cell r="DL183" t="str">
            <v/>
          </cell>
          <cell r="DM183" t="str">
            <v/>
          </cell>
          <cell r="DN183" t="str">
            <v/>
          </cell>
          <cell r="DP183" t="str">
            <v/>
          </cell>
          <cell r="DQ183" t="str">
            <v/>
          </cell>
          <cell r="DR183" t="str">
            <v/>
          </cell>
          <cell r="DS183" t="str">
            <v/>
          </cell>
          <cell r="DT183" t="str">
            <v/>
          </cell>
        </row>
        <row r="184">
          <cell r="I184" t="str">
            <v>BE6213792698</v>
          </cell>
          <cell r="J184" t="str">
            <v>BNP PARIBAS PROTECT EQUITIES CLICK 2 [Classic, C]</v>
          </cell>
          <cell r="K184">
            <v>929</v>
          </cell>
          <cell r="L184" t="str">
            <v>Retail</v>
          </cell>
          <cell r="M184" t="str">
            <v>INVEST_LEGAL_TYPE</v>
          </cell>
          <cell r="N184" t="str">
            <v/>
          </cell>
          <cell r="O184">
            <v>2</v>
          </cell>
          <cell r="P184" t="str">
            <v>Registered</v>
          </cell>
          <cell r="Q184" t="str">
            <v>SHARE_FORM</v>
          </cell>
          <cell r="R184" t="str">
            <v>EUR</v>
          </cell>
          <cell r="S184" t="str">
            <v>Y</v>
          </cell>
          <cell r="T184">
            <v>2</v>
          </cell>
          <cell r="U184" t="str">
            <v>Closed</v>
          </cell>
          <cell r="V184" t="str">
            <v>PRODUCT_STATUS</v>
          </cell>
          <cell r="W184" t="str">
            <v/>
          </cell>
          <cell r="X184" t="str">
            <v/>
          </cell>
          <cell r="Y184" t="str">
            <v/>
          </cell>
          <cell r="Z184">
            <v>170815</v>
          </cell>
          <cell r="AA184">
            <v>0</v>
          </cell>
          <cell r="AB184" t="str">
            <v>No Benchmark</v>
          </cell>
          <cell r="AC184" t="str">
            <v>EUR</v>
          </cell>
          <cell r="AE184" t="str">
            <v/>
          </cell>
          <cell r="AF184" t="str">
            <v/>
          </cell>
          <cell r="AH184" t="str">
            <v/>
          </cell>
          <cell r="AI184" t="str">
            <v/>
          </cell>
          <cell r="AJ184" t="str">
            <v>CLAS</v>
          </cell>
          <cell r="AK184" t="str">
            <v>Classic</v>
          </cell>
          <cell r="AL184" t="str">
            <v>SHARE_CATEGORY</v>
          </cell>
          <cell r="AM184" t="str">
            <v>C</v>
          </cell>
          <cell r="AN184" t="str">
            <v>Capitalisation</v>
          </cell>
          <cell r="AO184" t="str">
            <v>SHARE_TYPE</v>
          </cell>
          <cell r="AP184" t="str">
            <v>Y</v>
          </cell>
          <cell r="AQ184" t="str">
            <v/>
          </cell>
          <cell r="AR184" t="str">
            <v/>
          </cell>
          <cell r="AS184" t="str">
            <v/>
          </cell>
          <cell r="AT184" t="str">
            <v>N</v>
          </cell>
          <cell r="AV184">
            <v>20110301</v>
          </cell>
          <cell r="AW184">
            <v>20110301</v>
          </cell>
          <cell r="AX184">
            <v>20110301</v>
          </cell>
          <cell r="AY184">
            <v>20170901</v>
          </cell>
          <cell r="AZ184">
            <v>20170901</v>
          </cell>
          <cell r="BA184">
            <v>20170828</v>
          </cell>
          <cell r="BB184" t="str">
            <v>N</v>
          </cell>
          <cell r="BC184" t="str">
            <v>No</v>
          </cell>
          <cell r="BD184" t="str">
            <v>DICI_KIID</v>
          </cell>
          <cell r="BE184" t="str">
            <v/>
          </cell>
          <cell r="BF184" t="str">
            <v/>
          </cell>
          <cell r="BG184" t="str">
            <v/>
          </cell>
          <cell r="BH184" t="str">
            <v/>
          </cell>
          <cell r="BI184" t="str">
            <v>N</v>
          </cell>
          <cell r="BJ184" t="str">
            <v/>
          </cell>
          <cell r="BK184" t="str">
            <v/>
          </cell>
          <cell r="BL184" t="str">
            <v/>
          </cell>
          <cell r="BN184" t="str">
            <v/>
          </cell>
          <cell r="BO184" t="str">
            <v/>
          </cell>
          <cell r="BP184">
            <v>2</v>
          </cell>
          <cell r="BQ184" t="str">
            <v/>
          </cell>
          <cell r="BS184" t="str">
            <v/>
          </cell>
          <cell r="BT184" t="str">
            <v/>
          </cell>
          <cell r="BU184" t="str">
            <v>Y</v>
          </cell>
          <cell r="BV184" t="str">
            <v/>
          </cell>
          <cell r="BW184" t="str">
            <v/>
          </cell>
          <cell r="BX184" t="str">
            <v>NEANT</v>
          </cell>
          <cell r="BY184" t="str">
            <v>NEANT</v>
          </cell>
          <cell r="BZ184" t="str">
            <v>LIBRARY_FUNDSQUARE</v>
          </cell>
          <cell r="CH184" t="str">
            <v/>
          </cell>
          <cell r="CI184" t="str">
            <v/>
          </cell>
          <cell r="CJ184" t="str">
            <v/>
          </cell>
          <cell r="CK184" t="str">
            <v/>
          </cell>
          <cell r="CL184" t="str">
            <v/>
          </cell>
          <cell r="CM184" t="str">
            <v/>
          </cell>
          <cell r="CN184" t="str">
            <v/>
          </cell>
          <cell r="CO184" t="str">
            <v/>
          </cell>
          <cell r="CQ184" t="str">
            <v/>
          </cell>
          <cell r="CR184" t="str">
            <v/>
          </cell>
          <cell r="CS184" t="str">
            <v/>
          </cell>
          <cell r="CU184" t="str">
            <v/>
          </cell>
          <cell r="CV184" t="str">
            <v/>
          </cell>
          <cell r="CZ184" t="str">
            <v/>
          </cell>
          <cell r="DB184" t="str">
            <v/>
          </cell>
          <cell r="DC184" t="str">
            <v/>
          </cell>
          <cell r="DD184" t="str">
            <v/>
          </cell>
          <cell r="DF184" t="str">
            <v/>
          </cell>
          <cell r="DG184" t="str">
            <v/>
          </cell>
          <cell r="DH184" t="str">
            <v/>
          </cell>
          <cell r="DI184" t="str">
            <v/>
          </cell>
          <cell r="DL184" t="str">
            <v/>
          </cell>
          <cell r="DM184" t="str">
            <v/>
          </cell>
          <cell r="DN184" t="str">
            <v/>
          </cell>
          <cell r="DP184" t="str">
            <v/>
          </cell>
          <cell r="DQ184" t="str">
            <v/>
          </cell>
          <cell r="DR184" t="str">
            <v/>
          </cell>
          <cell r="DS184" t="str">
            <v/>
          </cell>
          <cell r="DT184" t="str">
            <v/>
          </cell>
        </row>
        <row r="185">
          <cell r="I185" t="str">
            <v>LU0982367327</v>
          </cell>
          <cell r="J185" t="str">
            <v>BNP PARIBAS L1 EQUITY WORLD AQUA [Classic, D]</v>
          </cell>
          <cell r="K185">
            <v>631</v>
          </cell>
          <cell r="L185" t="str">
            <v>All</v>
          </cell>
          <cell r="M185" t="str">
            <v>INVEST_LEGAL_TYPE</v>
          </cell>
          <cell r="N185" t="str">
            <v/>
          </cell>
          <cell r="O185">
            <v>3</v>
          </cell>
          <cell r="P185" t="str">
            <v>Registered or Bearer</v>
          </cell>
          <cell r="Q185" t="str">
            <v>SHARE_FORM</v>
          </cell>
          <cell r="R185" t="str">
            <v>EUR</v>
          </cell>
          <cell r="S185" t="str">
            <v>N</v>
          </cell>
          <cell r="T185">
            <v>2</v>
          </cell>
          <cell r="U185" t="str">
            <v>Closed</v>
          </cell>
          <cell r="V185" t="str">
            <v>PRODUCT_STATUS</v>
          </cell>
          <cell r="W185" t="str">
            <v/>
          </cell>
          <cell r="X185" t="str">
            <v/>
          </cell>
          <cell r="Y185" t="str">
            <v/>
          </cell>
          <cell r="Z185">
            <v>170219</v>
          </cell>
          <cell r="AA185">
            <v>193785</v>
          </cell>
          <cell r="AB185" t="str">
            <v>BM BNP Paribas L1 Equity World Aqua</v>
          </cell>
          <cell r="AC185" t="str">
            <v>EUR</v>
          </cell>
          <cell r="AE185" t="str">
            <v/>
          </cell>
          <cell r="AF185" t="str">
            <v/>
          </cell>
          <cell r="AH185" t="str">
            <v/>
          </cell>
          <cell r="AI185" t="str">
            <v/>
          </cell>
          <cell r="AJ185" t="str">
            <v>CLAS</v>
          </cell>
          <cell r="AK185" t="str">
            <v>Classic</v>
          </cell>
          <cell r="AL185" t="str">
            <v>SHARE_CATEGORY</v>
          </cell>
          <cell r="AM185" t="str">
            <v>D</v>
          </cell>
          <cell r="AN185" t="str">
            <v>Distribution</v>
          </cell>
          <cell r="AO185" t="str">
            <v>SHARE_TYPE</v>
          </cell>
          <cell r="AP185" t="str">
            <v>Y</v>
          </cell>
          <cell r="AQ185" t="str">
            <v>Y</v>
          </cell>
          <cell r="AR185" t="str">
            <v>Annually</v>
          </cell>
          <cell r="AS185" t="str">
            <v>DIVIDEND_FREQUENCY</v>
          </cell>
          <cell r="AT185" t="str">
            <v>N</v>
          </cell>
          <cell r="AV185">
            <v>20130930</v>
          </cell>
          <cell r="AW185">
            <v>20140130</v>
          </cell>
          <cell r="AX185">
            <v>20140130</v>
          </cell>
          <cell r="AY185">
            <v>20170929</v>
          </cell>
          <cell r="AZ185">
            <v>20170929</v>
          </cell>
          <cell r="BA185">
            <v>20170925</v>
          </cell>
          <cell r="BB185" t="str">
            <v>Y</v>
          </cell>
          <cell r="BC185" t="str">
            <v>Yes</v>
          </cell>
          <cell r="BD185" t="str">
            <v>DICI_KIID</v>
          </cell>
          <cell r="BE185" t="str">
            <v/>
          </cell>
          <cell r="BF185" t="str">
            <v/>
          </cell>
          <cell r="BG185" t="str">
            <v/>
          </cell>
          <cell r="BH185" t="str">
            <v/>
          </cell>
          <cell r="BI185" t="str">
            <v>Y</v>
          </cell>
          <cell r="BJ185" t="str">
            <v>0.001</v>
          </cell>
          <cell r="BK185" t="str">
            <v>Y</v>
          </cell>
          <cell r="BL185" t="str">
            <v>0.01</v>
          </cell>
          <cell r="BM185">
            <v>73</v>
          </cell>
          <cell r="BN185" t="str">
            <v>The risk category is justified by the investment, through the fund's Master, mainly in Stocks and Shares, the value of which can fluctuate considerably. These fluctuations are often amplified in the short term.</v>
          </cell>
          <cell r="BO185" t="str">
            <v>RISK_NARRATIVE</v>
          </cell>
          <cell r="BP185">
            <v>5</v>
          </cell>
          <cell r="BQ185" t="str">
            <v/>
          </cell>
          <cell r="BS185" t="str">
            <v/>
          </cell>
          <cell r="BT185" t="str">
            <v/>
          </cell>
          <cell r="BU185" t="str">
            <v>Y</v>
          </cell>
          <cell r="BV185" t="str">
            <v/>
          </cell>
          <cell r="BW185" t="str">
            <v/>
          </cell>
          <cell r="BX185" t="str">
            <v>BNP IP-LU</v>
          </cell>
          <cell r="BY185" t="str">
            <v>BNP IP-LU</v>
          </cell>
          <cell r="BZ185" t="str">
            <v>LIBRARY_FUNDSQUARE</v>
          </cell>
          <cell r="CH185" t="str">
            <v/>
          </cell>
          <cell r="CI185" t="str">
            <v/>
          </cell>
          <cell r="CJ185" t="str">
            <v/>
          </cell>
          <cell r="CK185" t="str">
            <v/>
          </cell>
          <cell r="CL185" t="str">
            <v/>
          </cell>
          <cell r="CM185" t="str">
            <v>MSCI World (NR)</v>
          </cell>
          <cell r="CN185" t="str">
            <v/>
          </cell>
          <cell r="CO185" t="str">
            <v/>
          </cell>
          <cell r="CQ185" t="str">
            <v/>
          </cell>
          <cell r="CR185" t="str">
            <v/>
          </cell>
          <cell r="CS185" t="str">
            <v/>
          </cell>
          <cell r="CU185" t="str">
            <v/>
          </cell>
          <cell r="CV185" t="str">
            <v/>
          </cell>
          <cell r="CZ185" t="str">
            <v/>
          </cell>
          <cell r="DB185" t="str">
            <v/>
          </cell>
          <cell r="DC185" t="str">
            <v/>
          </cell>
          <cell r="DD185" t="str">
            <v/>
          </cell>
          <cell r="DF185" t="str">
            <v/>
          </cell>
          <cell r="DG185" t="str">
            <v/>
          </cell>
          <cell r="DH185" t="str">
            <v/>
          </cell>
          <cell r="DI185" t="str">
            <v/>
          </cell>
          <cell r="DL185" t="str">
            <v/>
          </cell>
          <cell r="DM185" t="str">
            <v/>
          </cell>
          <cell r="DN185" t="str">
            <v/>
          </cell>
          <cell r="DP185" t="str">
            <v/>
          </cell>
          <cell r="DQ185" t="str">
            <v/>
          </cell>
          <cell r="DR185" t="str">
            <v/>
          </cell>
          <cell r="DS185" t="str">
            <v/>
          </cell>
          <cell r="DT185" t="str">
            <v/>
          </cell>
        </row>
        <row r="186">
          <cell r="I186" t="str">
            <v>LU0982367673</v>
          </cell>
          <cell r="J186" t="str">
            <v>BNP PARIBAS L1 EQUITY WORLD AQUA [Privilege USD, C]</v>
          </cell>
          <cell r="K186">
            <v>631</v>
          </cell>
          <cell r="L186" t="str">
            <v>All</v>
          </cell>
          <cell r="M186" t="str">
            <v>INVEST_LEGAL_TYPE</v>
          </cell>
          <cell r="N186" t="str">
            <v/>
          </cell>
          <cell r="O186">
            <v>3</v>
          </cell>
          <cell r="P186" t="str">
            <v>Registered or Bearer</v>
          </cell>
          <cell r="Q186" t="str">
            <v>SHARE_FORM</v>
          </cell>
          <cell r="R186" t="str">
            <v>USD</v>
          </cell>
          <cell r="S186" t="str">
            <v>N</v>
          </cell>
          <cell r="T186">
            <v>2</v>
          </cell>
          <cell r="U186" t="str">
            <v>Closed</v>
          </cell>
          <cell r="V186" t="str">
            <v>PRODUCT_STATUS</v>
          </cell>
          <cell r="W186" t="str">
            <v/>
          </cell>
          <cell r="X186" t="str">
            <v/>
          </cell>
          <cell r="Y186" t="str">
            <v/>
          </cell>
          <cell r="Z186">
            <v>170219</v>
          </cell>
          <cell r="AA186">
            <v>193785</v>
          </cell>
          <cell r="AB186" t="str">
            <v>BM BNP Paribas L1 Equity World Aqua</v>
          </cell>
          <cell r="AC186" t="str">
            <v>EUR</v>
          </cell>
          <cell r="AE186" t="str">
            <v/>
          </cell>
          <cell r="AF186" t="str">
            <v/>
          </cell>
          <cell r="AH186" t="str">
            <v/>
          </cell>
          <cell r="AI186" t="str">
            <v/>
          </cell>
          <cell r="AJ186" t="str">
            <v>PRUS</v>
          </cell>
          <cell r="AK186" t="str">
            <v>Privilege USD</v>
          </cell>
          <cell r="AL186" t="str">
            <v>SHARE_CATEGORY</v>
          </cell>
          <cell r="AM186" t="str">
            <v>C</v>
          </cell>
          <cell r="AN186" t="str">
            <v>Capitalisation</v>
          </cell>
          <cell r="AO186" t="str">
            <v>SHARE_TYPE</v>
          </cell>
          <cell r="AP186" t="str">
            <v>Y</v>
          </cell>
          <cell r="AQ186" t="str">
            <v/>
          </cell>
          <cell r="AR186" t="str">
            <v/>
          </cell>
          <cell r="AS186" t="str">
            <v/>
          </cell>
          <cell r="AT186" t="str">
            <v>N</v>
          </cell>
          <cell r="AV186">
            <v>20130930</v>
          </cell>
          <cell r="AW186">
            <v>20140130</v>
          </cell>
          <cell r="AX186">
            <v>20140130</v>
          </cell>
          <cell r="AY186">
            <v>20150703</v>
          </cell>
          <cell r="AZ186">
            <v>20150703</v>
          </cell>
          <cell r="BA186">
            <v>20150703</v>
          </cell>
          <cell r="BB186" t="str">
            <v>Y</v>
          </cell>
          <cell r="BC186" t="str">
            <v>Yes</v>
          </cell>
          <cell r="BD186" t="str">
            <v>DICI_KIID</v>
          </cell>
          <cell r="BE186" t="str">
            <v/>
          </cell>
          <cell r="BF186" t="str">
            <v/>
          </cell>
          <cell r="BG186" t="str">
            <v/>
          </cell>
          <cell r="BH186" t="str">
            <v/>
          </cell>
          <cell r="BI186" t="str">
            <v>Y</v>
          </cell>
          <cell r="BJ186" t="str">
            <v>0.001</v>
          </cell>
          <cell r="BK186" t="str">
            <v>Y</v>
          </cell>
          <cell r="BL186" t="str">
            <v>0.01</v>
          </cell>
          <cell r="BM186">
            <v>73</v>
          </cell>
          <cell r="BN186" t="str">
            <v>The risk category is justified by the investment, through the fund's Master, mainly in Stocks and Shares, the value of which can fluctuate considerably. These fluctuations are often amplified in the short term.</v>
          </cell>
          <cell r="BO186" t="str">
            <v>RISK_NARRATIVE</v>
          </cell>
          <cell r="BP186">
            <v>6</v>
          </cell>
          <cell r="BQ186" t="str">
            <v/>
          </cell>
          <cell r="BS186" t="str">
            <v/>
          </cell>
          <cell r="BT186" t="str">
            <v/>
          </cell>
          <cell r="BU186" t="str">
            <v>Y</v>
          </cell>
          <cell r="BV186" t="str">
            <v/>
          </cell>
          <cell r="BW186" t="str">
            <v/>
          </cell>
          <cell r="BX186" t="str">
            <v>BNP IP-LU</v>
          </cell>
          <cell r="BY186" t="str">
            <v>BNP IP-LU</v>
          </cell>
          <cell r="BZ186" t="str">
            <v>LIBRARY_FUNDSQUARE</v>
          </cell>
          <cell r="CH186" t="str">
            <v/>
          </cell>
          <cell r="CI186" t="str">
            <v/>
          </cell>
          <cell r="CJ186" t="str">
            <v/>
          </cell>
          <cell r="CK186" t="str">
            <v/>
          </cell>
          <cell r="CL186" t="str">
            <v/>
          </cell>
          <cell r="CM186" t="str">
            <v>MSCI World (NR)</v>
          </cell>
          <cell r="CN186" t="str">
            <v/>
          </cell>
          <cell r="CO186" t="str">
            <v/>
          </cell>
          <cell r="CQ186" t="str">
            <v/>
          </cell>
          <cell r="CR186" t="str">
            <v/>
          </cell>
          <cell r="CS186" t="str">
            <v/>
          </cell>
          <cell r="CU186" t="str">
            <v/>
          </cell>
          <cell r="CV186" t="str">
            <v/>
          </cell>
          <cell r="CZ186" t="str">
            <v/>
          </cell>
          <cell r="DB186" t="str">
            <v/>
          </cell>
          <cell r="DC186" t="str">
            <v/>
          </cell>
          <cell r="DD186" t="str">
            <v/>
          </cell>
          <cell r="DF186" t="str">
            <v/>
          </cell>
          <cell r="DG186" t="str">
            <v/>
          </cell>
          <cell r="DH186" t="str">
            <v/>
          </cell>
          <cell r="DI186" t="str">
            <v/>
          </cell>
          <cell r="DL186" t="str">
            <v/>
          </cell>
          <cell r="DM186" t="str">
            <v/>
          </cell>
          <cell r="DN186" t="str">
            <v/>
          </cell>
          <cell r="DP186" t="str">
            <v/>
          </cell>
          <cell r="DQ186" t="str">
            <v/>
          </cell>
          <cell r="DR186" t="str">
            <v/>
          </cell>
          <cell r="DS186" t="str">
            <v/>
          </cell>
          <cell r="DT186" t="str">
            <v/>
          </cell>
        </row>
        <row r="187">
          <cell r="I187" t="str">
            <v>LU0982367830</v>
          </cell>
          <cell r="J187" t="str">
            <v>BNP PARIBAS L1 EQUITY WORLD AQUA [Life, C]</v>
          </cell>
          <cell r="K187">
            <v>990</v>
          </cell>
          <cell r="L187" t="str">
            <v>Insurance</v>
          </cell>
          <cell r="M187" t="str">
            <v>INVEST_LEGAL_TYPE</v>
          </cell>
          <cell r="N187" t="str">
            <v/>
          </cell>
          <cell r="O187">
            <v>2</v>
          </cell>
          <cell r="P187" t="str">
            <v>Registered</v>
          </cell>
          <cell r="Q187" t="str">
            <v>SHARE_FORM</v>
          </cell>
          <cell r="R187" t="str">
            <v>EUR</v>
          </cell>
          <cell r="S187" t="str">
            <v>N</v>
          </cell>
          <cell r="T187">
            <v>2</v>
          </cell>
          <cell r="U187" t="str">
            <v>Closed</v>
          </cell>
          <cell r="V187" t="str">
            <v>PRODUCT_STATUS</v>
          </cell>
          <cell r="W187" t="str">
            <v/>
          </cell>
          <cell r="X187" t="str">
            <v/>
          </cell>
          <cell r="Y187" t="str">
            <v/>
          </cell>
          <cell r="Z187">
            <v>170219</v>
          </cell>
          <cell r="AA187">
            <v>193785</v>
          </cell>
          <cell r="AB187" t="str">
            <v>BM BNP Paribas L1 Equity World Aqua</v>
          </cell>
          <cell r="AC187" t="str">
            <v>EUR</v>
          </cell>
          <cell r="AE187" t="str">
            <v/>
          </cell>
          <cell r="AF187" t="str">
            <v/>
          </cell>
          <cell r="AH187" t="str">
            <v/>
          </cell>
          <cell r="AI187" t="str">
            <v/>
          </cell>
          <cell r="AJ187" t="str">
            <v>LIFE</v>
          </cell>
          <cell r="AK187" t="str">
            <v>Life</v>
          </cell>
          <cell r="AL187" t="str">
            <v>SHARE_CATEGORY</v>
          </cell>
          <cell r="AM187" t="str">
            <v>C</v>
          </cell>
          <cell r="AN187" t="str">
            <v>Capitalisation</v>
          </cell>
          <cell r="AO187" t="str">
            <v>SHARE_TYPE</v>
          </cell>
          <cell r="AP187" t="str">
            <v>Y</v>
          </cell>
          <cell r="AQ187" t="str">
            <v/>
          </cell>
          <cell r="AR187" t="str">
            <v/>
          </cell>
          <cell r="AS187" t="str">
            <v/>
          </cell>
          <cell r="AT187" t="str">
            <v>N</v>
          </cell>
          <cell r="AV187">
            <v>20130930</v>
          </cell>
          <cell r="AW187">
            <v>20140401</v>
          </cell>
          <cell r="AX187">
            <v>20140401</v>
          </cell>
          <cell r="AY187">
            <v>20170929</v>
          </cell>
          <cell r="AZ187">
            <v>20170929</v>
          </cell>
          <cell r="BA187">
            <v>20170925</v>
          </cell>
          <cell r="BB187" t="str">
            <v>Y</v>
          </cell>
          <cell r="BC187" t="str">
            <v>Yes</v>
          </cell>
          <cell r="BD187" t="str">
            <v>DICI_KIID</v>
          </cell>
          <cell r="BE187" t="str">
            <v/>
          </cell>
          <cell r="BF187" t="str">
            <v/>
          </cell>
          <cell r="BG187" t="str">
            <v/>
          </cell>
          <cell r="BH187" t="str">
            <v/>
          </cell>
          <cell r="BI187" t="str">
            <v>Y</v>
          </cell>
          <cell r="BJ187" t="str">
            <v>0.001</v>
          </cell>
          <cell r="BK187" t="str">
            <v>Y</v>
          </cell>
          <cell r="BL187" t="str">
            <v>0.01</v>
          </cell>
          <cell r="BM187">
            <v>73</v>
          </cell>
          <cell r="BN187" t="str">
            <v>The risk category is justified by the investment, through the fund's Master, mainly in Stocks and Shares, the value of which can fluctuate considerably. These fluctuations are often amplified in the short term.</v>
          </cell>
          <cell r="BO187" t="str">
            <v>RISK_NARRATIVE</v>
          </cell>
          <cell r="BP187">
            <v>5</v>
          </cell>
          <cell r="BQ187" t="str">
            <v/>
          </cell>
          <cell r="BS187" t="str">
            <v/>
          </cell>
          <cell r="BT187" t="str">
            <v/>
          </cell>
          <cell r="BU187" t="str">
            <v>Y</v>
          </cell>
          <cell r="BV187" t="str">
            <v/>
          </cell>
          <cell r="BW187" t="str">
            <v/>
          </cell>
          <cell r="BX187" t="str">
            <v>BNP IP-LU</v>
          </cell>
          <cell r="BY187" t="str">
            <v>BNP IP-LU</v>
          </cell>
          <cell r="BZ187" t="str">
            <v>LIBRARY_FUNDSQUARE</v>
          </cell>
          <cell r="CH187" t="str">
            <v/>
          </cell>
          <cell r="CI187" t="str">
            <v/>
          </cell>
          <cell r="CJ187" t="str">
            <v/>
          </cell>
          <cell r="CK187" t="str">
            <v/>
          </cell>
          <cell r="CL187" t="str">
            <v/>
          </cell>
          <cell r="CM187" t="str">
            <v>MSCI World (NR)</v>
          </cell>
          <cell r="CN187" t="str">
            <v/>
          </cell>
          <cell r="CO187" t="str">
            <v/>
          </cell>
          <cell r="CQ187" t="str">
            <v/>
          </cell>
          <cell r="CR187" t="str">
            <v/>
          </cell>
          <cell r="CS187" t="str">
            <v/>
          </cell>
          <cell r="CU187" t="str">
            <v/>
          </cell>
          <cell r="CV187" t="str">
            <v/>
          </cell>
          <cell r="CZ187" t="str">
            <v/>
          </cell>
          <cell r="DB187" t="str">
            <v/>
          </cell>
          <cell r="DC187" t="str">
            <v/>
          </cell>
          <cell r="DD187" t="str">
            <v/>
          </cell>
          <cell r="DF187" t="str">
            <v/>
          </cell>
          <cell r="DG187" t="str">
            <v/>
          </cell>
          <cell r="DH187" t="str">
            <v/>
          </cell>
          <cell r="DI187" t="str">
            <v/>
          </cell>
          <cell r="DL187" t="str">
            <v/>
          </cell>
          <cell r="DM187" t="str">
            <v/>
          </cell>
          <cell r="DN187" t="str">
            <v/>
          </cell>
          <cell r="DP187" t="str">
            <v/>
          </cell>
          <cell r="DQ187" t="str">
            <v/>
          </cell>
          <cell r="DR187" t="str">
            <v/>
          </cell>
          <cell r="DS187" t="str">
            <v/>
          </cell>
          <cell r="DT187" t="str">
            <v/>
          </cell>
        </row>
        <row r="188">
          <cell r="I188" t="str">
            <v>LU1303480682</v>
          </cell>
          <cell r="J188" t="str">
            <v>BNP PARIBAS L1 EQUITY WORLD AQUA [I, C]</v>
          </cell>
          <cell r="K188">
            <v>991</v>
          </cell>
          <cell r="L188" t="str">
            <v>Institutionnal clients and UCI</v>
          </cell>
          <cell r="M188" t="str">
            <v>INVEST_LEGAL_TYPE</v>
          </cell>
          <cell r="N188" t="str">
            <v/>
          </cell>
          <cell r="P188" t="str">
            <v/>
          </cell>
          <cell r="Q188" t="str">
            <v/>
          </cell>
          <cell r="R188" t="str">
            <v>EUR</v>
          </cell>
          <cell r="S188" t="str">
            <v/>
          </cell>
          <cell r="T188">
            <v>2</v>
          </cell>
          <cell r="U188" t="str">
            <v>Closed</v>
          </cell>
          <cell r="V188" t="str">
            <v>PRODUCT_STATUS</v>
          </cell>
          <cell r="W188" t="str">
            <v/>
          </cell>
          <cell r="X188" t="str">
            <v/>
          </cell>
          <cell r="Y188" t="str">
            <v/>
          </cell>
          <cell r="Z188">
            <v>170219</v>
          </cell>
          <cell r="AA188">
            <v>193785</v>
          </cell>
          <cell r="AB188" t="str">
            <v>BM BNP Paribas L1 Equity World Aqua</v>
          </cell>
          <cell r="AC188" t="str">
            <v>EUR</v>
          </cell>
          <cell r="AE188" t="str">
            <v/>
          </cell>
          <cell r="AF188" t="str">
            <v/>
          </cell>
          <cell r="AH188" t="str">
            <v/>
          </cell>
          <cell r="AI188" t="str">
            <v/>
          </cell>
          <cell r="AJ188" t="str">
            <v>CASH</v>
          </cell>
          <cell r="AK188" t="str">
            <v>I</v>
          </cell>
          <cell r="AL188" t="str">
            <v>SHARE_CATEGORY</v>
          </cell>
          <cell r="AM188" t="str">
            <v>C</v>
          </cell>
          <cell r="AN188" t="str">
            <v>Capitalisation</v>
          </cell>
          <cell r="AO188" t="str">
            <v>SHARE_TYPE</v>
          </cell>
          <cell r="AP188" t="str">
            <v/>
          </cell>
          <cell r="AQ188" t="str">
            <v/>
          </cell>
          <cell r="AR188" t="str">
            <v/>
          </cell>
          <cell r="AS188" t="str">
            <v/>
          </cell>
          <cell r="AT188" t="str">
            <v>N</v>
          </cell>
          <cell r="AV188">
            <v>20150930</v>
          </cell>
          <cell r="AY188">
            <v>20170707</v>
          </cell>
          <cell r="AZ188">
            <v>20170707</v>
          </cell>
          <cell r="BB188" t="str">
            <v>Y</v>
          </cell>
          <cell r="BC188" t="str">
            <v>Yes</v>
          </cell>
          <cell r="BD188" t="str">
            <v>DICI_KIID</v>
          </cell>
          <cell r="BE188" t="str">
            <v/>
          </cell>
          <cell r="BF188" t="str">
            <v/>
          </cell>
          <cell r="BG188" t="str">
            <v/>
          </cell>
          <cell r="BH188" t="str">
            <v/>
          </cell>
          <cell r="BI188" t="str">
            <v>Y</v>
          </cell>
          <cell r="BJ188" t="str">
            <v>0.001</v>
          </cell>
          <cell r="BK188" t="str">
            <v>Y</v>
          </cell>
          <cell r="BL188" t="str">
            <v>0.01</v>
          </cell>
          <cell r="BM188">
            <v>73</v>
          </cell>
          <cell r="BN188" t="str">
            <v>The risk category is justified by the investment, through the fund's Master, mainly in Stocks and Shares, the value of which can fluctuate considerably. These fluctuations are often amplified in the short term.</v>
          </cell>
          <cell r="BO188" t="str">
            <v>RISK_NARRATIVE</v>
          </cell>
          <cell r="BP188">
            <v>5</v>
          </cell>
          <cell r="BQ188" t="str">
            <v/>
          </cell>
          <cell r="BS188" t="str">
            <v/>
          </cell>
          <cell r="BT188" t="str">
            <v/>
          </cell>
          <cell r="BU188" t="str">
            <v/>
          </cell>
          <cell r="BV188" t="str">
            <v/>
          </cell>
          <cell r="BW188" t="str">
            <v/>
          </cell>
          <cell r="BX188" t="str">
            <v>BNP IP-LU</v>
          </cell>
          <cell r="BY188" t="str">
            <v>BNP IP-LU</v>
          </cell>
          <cell r="BZ188" t="str">
            <v>LIBRARY_FUNDSQUARE</v>
          </cell>
          <cell r="CH188" t="str">
            <v/>
          </cell>
          <cell r="CI188" t="str">
            <v/>
          </cell>
          <cell r="CJ188" t="str">
            <v/>
          </cell>
          <cell r="CK188" t="str">
            <v/>
          </cell>
          <cell r="CL188" t="str">
            <v/>
          </cell>
          <cell r="CM188" t="str">
            <v>MSCI World (NR)</v>
          </cell>
          <cell r="CN188" t="str">
            <v/>
          </cell>
          <cell r="CO188" t="str">
            <v/>
          </cell>
          <cell r="CQ188" t="str">
            <v/>
          </cell>
          <cell r="CR188" t="str">
            <v/>
          </cell>
          <cell r="CS188" t="str">
            <v/>
          </cell>
          <cell r="CU188" t="str">
            <v/>
          </cell>
          <cell r="CV188" t="str">
            <v/>
          </cell>
          <cell r="CZ188" t="str">
            <v/>
          </cell>
          <cell r="DB188" t="str">
            <v/>
          </cell>
          <cell r="DC188" t="str">
            <v/>
          </cell>
          <cell r="DD188" t="str">
            <v/>
          </cell>
          <cell r="DF188" t="str">
            <v/>
          </cell>
          <cell r="DG188" t="str">
            <v/>
          </cell>
          <cell r="DH188" t="str">
            <v/>
          </cell>
          <cell r="DI188" t="str">
            <v/>
          </cell>
          <cell r="DL188" t="str">
            <v/>
          </cell>
          <cell r="DM188" t="str">
            <v/>
          </cell>
          <cell r="DN188" t="str">
            <v/>
          </cell>
          <cell r="DP188" t="str">
            <v/>
          </cell>
          <cell r="DQ188" t="str">
            <v/>
          </cell>
          <cell r="DR188" t="str">
            <v/>
          </cell>
          <cell r="DS188" t="str">
            <v/>
          </cell>
          <cell r="DT188" t="str">
            <v/>
          </cell>
        </row>
        <row r="189">
          <cell r="I189" t="str">
            <v>LU0831546915</v>
          </cell>
          <cell r="J189" t="str">
            <v>BNP PARIBAS L1 EQUITY WORLD AQUA [X, C]</v>
          </cell>
          <cell r="K189">
            <v>632</v>
          </cell>
          <cell r="L189" t="str">
            <v>Authorised Investors</v>
          </cell>
          <cell r="M189" t="str">
            <v>INVEST_LEGAL_TYPE</v>
          </cell>
          <cell r="N189" t="str">
            <v/>
          </cell>
          <cell r="O189">
            <v>3</v>
          </cell>
          <cell r="P189" t="str">
            <v>Registered or Bearer</v>
          </cell>
          <cell r="Q189" t="str">
            <v>SHARE_FORM</v>
          </cell>
          <cell r="R189" t="str">
            <v>EUR</v>
          </cell>
          <cell r="S189" t="str">
            <v>N</v>
          </cell>
          <cell r="T189">
            <v>2</v>
          </cell>
          <cell r="U189" t="str">
            <v>Closed</v>
          </cell>
          <cell r="V189" t="str">
            <v>PRODUCT_STATUS</v>
          </cell>
          <cell r="W189" t="str">
            <v/>
          </cell>
          <cell r="X189" t="str">
            <v/>
          </cell>
          <cell r="Y189" t="str">
            <v/>
          </cell>
          <cell r="Z189">
            <v>170219</v>
          </cell>
          <cell r="AA189">
            <v>193785</v>
          </cell>
          <cell r="AB189" t="str">
            <v>BM BNP Paribas L1 Equity World Aqua</v>
          </cell>
          <cell r="AC189" t="str">
            <v>EUR</v>
          </cell>
          <cell r="AE189" t="str">
            <v/>
          </cell>
          <cell r="AF189" t="str">
            <v/>
          </cell>
          <cell r="AH189" t="str">
            <v/>
          </cell>
          <cell r="AI189" t="str">
            <v/>
          </cell>
          <cell r="AJ189" t="str">
            <v>X</v>
          </cell>
          <cell r="AK189" t="str">
            <v>X</v>
          </cell>
          <cell r="AL189" t="str">
            <v>SHARE_CATEGORY</v>
          </cell>
          <cell r="AM189" t="str">
            <v>C</v>
          </cell>
          <cell r="AN189" t="str">
            <v>Capitalisation</v>
          </cell>
          <cell r="AO189" t="str">
            <v>SHARE_TYPE</v>
          </cell>
          <cell r="AP189" t="str">
            <v>Y</v>
          </cell>
          <cell r="AQ189" t="str">
            <v/>
          </cell>
          <cell r="AR189" t="str">
            <v/>
          </cell>
          <cell r="AS189" t="str">
            <v/>
          </cell>
          <cell r="AT189" t="str">
            <v>N</v>
          </cell>
          <cell r="AV189">
            <v>20120928</v>
          </cell>
          <cell r="AY189">
            <v>20170707</v>
          </cell>
          <cell r="AZ189">
            <v>20170707</v>
          </cell>
          <cell r="BB189" t="str">
            <v>Y</v>
          </cell>
          <cell r="BC189" t="str">
            <v>Yes</v>
          </cell>
          <cell r="BD189" t="str">
            <v>DICI_KIID</v>
          </cell>
          <cell r="BE189" t="str">
            <v/>
          </cell>
          <cell r="BF189" t="str">
            <v/>
          </cell>
          <cell r="BG189" t="str">
            <v/>
          </cell>
          <cell r="BH189" t="str">
            <v/>
          </cell>
          <cell r="BI189" t="str">
            <v>Y</v>
          </cell>
          <cell r="BJ189" t="str">
            <v>0.001</v>
          </cell>
          <cell r="BK189" t="str">
            <v>Y</v>
          </cell>
          <cell r="BL189" t="str">
            <v>0.01</v>
          </cell>
          <cell r="BM189">
            <v>73</v>
          </cell>
          <cell r="BN189" t="str">
            <v>The risk category is justified by the investment, through the fund's Master, mainly in Stocks and Shares, the value of which can fluctuate considerably. These fluctuations are often amplified in the short term.</v>
          </cell>
          <cell r="BO189" t="str">
            <v>RISK_NARRATIVE</v>
          </cell>
          <cell r="BP189">
            <v>5</v>
          </cell>
          <cell r="BQ189" t="str">
            <v/>
          </cell>
          <cell r="BS189" t="str">
            <v/>
          </cell>
          <cell r="BT189" t="str">
            <v/>
          </cell>
          <cell r="BU189" t="str">
            <v>N</v>
          </cell>
          <cell r="BV189" t="str">
            <v/>
          </cell>
          <cell r="BW189" t="str">
            <v/>
          </cell>
          <cell r="BX189" t="str">
            <v>BNP IP-LU</v>
          </cell>
          <cell r="BY189" t="str">
            <v>BNP IP-LU</v>
          </cell>
          <cell r="BZ189" t="str">
            <v>LIBRARY_FUNDSQUARE</v>
          </cell>
          <cell r="CH189" t="str">
            <v/>
          </cell>
          <cell r="CI189" t="str">
            <v/>
          </cell>
          <cell r="CJ189" t="str">
            <v/>
          </cell>
          <cell r="CK189" t="str">
            <v/>
          </cell>
          <cell r="CL189" t="str">
            <v/>
          </cell>
          <cell r="CM189" t="str">
            <v>MSCI World (NR)</v>
          </cell>
          <cell r="CN189" t="str">
            <v/>
          </cell>
          <cell r="CO189" t="str">
            <v/>
          </cell>
          <cell r="CQ189" t="str">
            <v/>
          </cell>
          <cell r="CR189" t="str">
            <v/>
          </cell>
          <cell r="CS189" t="str">
            <v/>
          </cell>
          <cell r="CU189" t="str">
            <v/>
          </cell>
          <cell r="CV189" t="str">
            <v/>
          </cell>
          <cell r="CZ189" t="str">
            <v/>
          </cell>
          <cell r="DB189" t="str">
            <v/>
          </cell>
          <cell r="DC189" t="str">
            <v/>
          </cell>
          <cell r="DD189" t="str">
            <v/>
          </cell>
          <cell r="DF189" t="str">
            <v/>
          </cell>
          <cell r="DG189" t="str">
            <v/>
          </cell>
          <cell r="DH189" t="str">
            <v/>
          </cell>
          <cell r="DI189" t="str">
            <v/>
          </cell>
          <cell r="DL189" t="str">
            <v/>
          </cell>
          <cell r="DM189" t="str">
            <v/>
          </cell>
          <cell r="DN189" t="str">
            <v/>
          </cell>
          <cell r="DP189" t="str">
            <v/>
          </cell>
          <cell r="DQ189" t="str">
            <v/>
          </cell>
          <cell r="DR189" t="str">
            <v/>
          </cell>
          <cell r="DS189" t="str">
            <v/>
          </cell>
          <cell r="DT189" t="str">
            <v/>
          </cell>
        </row>
        <row r="190">
          <cell r="I190" t="str">
            <v>LU0831546592</v>
          </cell>
          <cell r="J190" t="str">
            <v>BNP PARIBAS L1 EQUITY WORLD AQUA [Classic, C]</v>
          </cell>
          <cell r="K190">
            <v>631</v>
          </cell>
          <cell r="L190" t="str">
            <v>All</v>
          </cell>
          <cell r="M190" t="str">
            <v>INVEST_LEGAL_TYPE</v>
          </cell>
          <cell r="N190" t="str">
            <v/>
          </cell>
          <cell r="O190">
            <v>3</v>
          </cell>
          <cell r="P190" t="str">
            <v>Registered or Bearer</v>
          </cell>
          <cell r="Q190" t="str">
            <v>SHARE_FORM</v>
          </cell>
          <cell r="R190" t="str">
            <v>EUR</v>
          </cell>
          <cell r="S190" t="str">
            <v>Y</v>
          </cell>
          <cell r="T190">
            <v>2</v>
          </cell>
          <cell r="U190" t="str">
            <v>Closed</v>
          </cell>
          <cell r="V190" t="str">
            <v>PRODUCT_STATUS</v>
          </cell>
          <cell r="W190" t="str">
            <v/>
          </cell>
          <cell r="X190" t="str">
            <v/>
          </cell>
          <cell r="Y190" t="str">
            <v/>
          </cell>
          <cell r="Z190">
            <v>170219</v>
          </cell>
          <cell r="AA190">
            <v>193785</v>
          </cell>
          <cell r="AB190" t="str">
            <v>BM BNP Paribas L1 Equity World Aqua</v>
          </cell>
          <cell r="AC190" t="str">
            <v>EUR</v>
          </cell>
          <cell r="AE190" t="str">
            <v/>
          </cell>
          <cell r="AF190" t="str">
            <v/>
          </cell>
          <cell r="AH190" t="str">
            <v/>
          </cell>
          <cell r="AI190" t="str">
            <v/>
          </cell>
          <cell r="AJ190" t="str">
            <v>CLAS</v>
          </cell>
          <cell r="AK190" t="str">
            <v>Classic</v>
          </cell>
          <cell r="AL190" t="str">
            <v>SHARE_CATEGORY</v>
          </cell>
          <cell r="AM190" t="str">
            <v>C</v>
          </cell>
          <cell r="AN190" t="str">
            <v>Capitalisation</v>
          </cell>
          <cell r="AO190" t="str">
            <v>SHARE_TYPE</v>
          </cell>
          <cell r="AP190" t="str">
            <v>Y</v>
          </cell>
          <cell r="AQ190" t="str">
            <v/>
          </cell>
          <cell r="AR190" t="str">
            <v/>
          </cell>
          <cell r="AS190" t="str">
            <v/>
          </cell>
          <cell r="AT190" t="str">
            <v>N</v>
          </cell>
          <cell r="AV190">
            <v>20120928</v>
          </cell>
          <cell r="AW190">
            <v>20130215</v>
          </cell>
          <cell r="AX190">
            <v>20130215</v>
          </cell>
          <cell r="AY190">
            <v>20170929</v>
          </cell>
          <cell r="AZ190">
            <v>20170929</v>
          </cell>
          <cell r="BA190">
            <v>20170925</v>
          </cell>
          <cell r="BB190" t="str">
            <v>Y</v>
          </cell>
          <cell r="BC190" t="str">
            <v>Yes</v>
          </cell>
          <cell r="BD190" t="str">
            <v>DICI_KIID</v>
          </cell>
          <cell r="BE190" t="str">
            <v/>
          </cell>
          <cell r="BF190" t="str">
            <v/>
          </cell>
          <cell r="BG190" t="str">
            <v/>
          </cell>
          <cell r="BH190" t="str">
            <v/>
          </cell>
          <cell r="BI190" t="str">
            <v>Y</v>
          </cell>
          <cell r="BJ190" t="str">
            <v>0.001</v>
          </cell>
          <cell r="BK190" t="str">
            <v>Y</v>
          </cell>
          <cell r="BL190" t="str">
            <v>0.01</v>
          </cell>
          <cell r="BM190">
            <v>73</v>
          </cell>
          <cell r="BN190" t="str">
            <v>The risk category is justified by the investment, through the fund's Master, mainly in Stocks and Shares, the value of which can fluctuate considerably. These fluctuations are often amplified in the short term.</v>
          </cell>
          <cell r="BO190" t="str">
            <v>RISK_NARRATIVE</v>
          </cell>
          <cell r="BP190">
            <v>5</v>
          </cell>
          <cell r="BQ190" t="str">
            <v/>
          </cell>
          <cell r="BS190" t="str">
            <v/>
          </cell>
          <cell r="BT190" t="str">
            <v/>
          </cell>
          <cell r="BU190" t="str">
            <v>Y</v>
          </cell>
          <cell r="BV190" t="str">
            <v/>
          </cell>
          <cell r="BW190" t="str">
            <v/>
          </cell>
          <cell r="BX190" t="str">
            <v>BNP IP-LU</v>
          </cell>
          <cell r="BY190" t="str">
            <v>BNP IP-LU</v>
          </cell>
          <cell r="BZ190" t="str">
            <v>LIBRARY_FUNDSQUARE</v>
          </cell>
          <cell r="CH190" t="str">
            <v/>
          </cell>
          <cell r="CI190" t="str">
            <v/>
          </cell>
          <cell r="CJ190" t="str">
            <v/>
          </cell>
          <cell r="CK190" t="str">
            <v/>
          </cell>
          <cell r="CL190" t="str">
            <v/>
          </cell>
          <cell r="CM190" t="str">
            <v>MSCI World (NR)</v>
          </cell>
          <cell r="CN190" t="str">
            <v/>
          </cell>
          <cell r="CO190" t="str">
            <v/>
          </cell>
          <cell r="CQ190" t="str">
            <v/>
          </cell>
          <cell r="CR190" t="str">
            <v/>
          </cell>
          <cell r="CS190" t="str">
            <v/>
          </cell>
          <cell r="CU190" t="str">
            <v/>
          </cell>
          <cell r="CV190" t="str">
            <v/>
          </cell>
          <cell r="CZ190" t="str">
            <v/>
          </cell>
          <cell r="DB190" t="str">
            <v/>
          </cell>
          <cell r="DC190" t="str">
            <v/>
          </cell>
          <cell r="DD190" t="str">
            <v/>
          </cell>
          <cell r="DF190" t="str">
            <v/>
          </cell>
          <cell r="DG190" t="str">
            <v/>
          </cell>
          <cell r="DH190" t="str">
            <v/>
          </cell>
          <cell r="DI190" t="str">
            <v/>
          </cell>
          <cell r="DL190" t="str">
            <v/>
          </cell>
          <cell r="DM190" t="str">
            <v/>
          </cell>
          <cell r="DN190" t="str">
            <v/>
          </cell>
          <cell r="DP190" t="str">
            <v/>
          </cell>
          <cell r="DQ190" t="str">
            <v/>
          </cell>
          <cell r="DR190" t="str">
            <v/>
          </cell>
          <cell r="DS190" t="str">
            <v/>
          </cell>
          <cell r="DT190" t="str">
            <v/>
          </cell>
        </row>
        <row r="191">
          <cell r="I191" t="str">
            <v>LU0831546675</v>
          </cell>
          <cell r="J191" t="str">
            <v>BNP PARIBAS L1 EQUITY WORLD AQUA [I, C]</v>
          </cell>
          <cell r="K191">
            <v>991</v>
          </cell>
          <cell r="L191" t="str">
            <v>Institutionnal clients and UCI</v>
          </cell>
          <cell r="M191" t="str">
            <v>INVEST_LEGAL_TYPE</v>
          </cell>
          <cell r="N191" t="str">
            <v/>
          </cell>
          <cell r="O191">
            <v>3</v>
          </cell>
          <cell r="P191" t="str">
            <v>Registered or Bearer</v>
          </cell>
          <cell r="Q191" t="str">
            <v>SHARE_FORM</v>
          </cell>
          <cell r="R191" t="str">
            <v>EUR</v>
          </cell>
          <cell r="S191" t="str">
            <v>N</v>
          </cell>
          <cell r="T191">
            <v>2</v>
          </cell>
          <cell r="U191" t="str">
            <v>Closed</v>
          </cell>
          <cell r="V191" t="str">
            <v>PRODUCT_STATUS</v>
          </cell>
          <cell r="W191" t="str">
            <v/>
          </cell>
          <cell r="X191" t="str">
            <v/>
          </cell>
          <cell r="Y191" t="str">
            <v/>
          </cell>
          <cell r="Z191">
            <v>170219</v>
          </cell>
          <cell r="AA191">
            <v>193785</v>
          </cell>
          <cell r="AB191" t="str">
            <v>BM BNP Paribas L1 Equity World Aqua</v>
          </cell>
          <cell r="AC191" t="str">
            <v>EUR</v>
          </cell>
          <cell r="AE191" t="str">
            <v/>
          </cell>
          <cell r="AF191" t="str">
            <v/>
          </cell>
          <cell r="AH191" t="str">
            <v/>
          </cell>
          <cell r="AI191" t="str">
            <v/>
          </cell>
          <cell r="AJ191" t="str">
            <v>CASH</v>
          </cell>
          <cell r="AK191" t="str">
            <v>I</v>
          </cell>
          <cell r="AL191" t="str">
            <v>SHARE_CATEGORY</v>
          </cell>
          <cell r="AM191" t="str">
            <v>C</v>
          </cell>
          <cell r="AN191" t="str">
            <v>Capitalisation</v>
          </cell>
          <cell r="AO191" t="str">
            <v>SHARE_TYPE</v>
          </cell>
          <cell r="AP191" t="str">
            <v>Y</v>
          </cell>
          <cell r="AQ191" t="str">
            <v/>
          </cell>
          <cell r="AR191" t="str">
            <v/>
          </cell>
          <cell r="AS191" t="str">
            <v/>
          </cell>
          <cell r="AT191" t="str">
            <v>N</v>
          </cell>
          <cell r="AV191">
            <v>20120928</v>
          </cell>
          <cell r="AW191">
            <v>20130215</v>
          </cell>
          <cell r="AX191">
            <v>20130215</v>
          </cell>
          <cell r="AY191">
            <v>20150703</v>
          </cell>
          <cell r="AZ191">
            <v>20150703</v>
          </cell>
          <cell r="BA191">
            <v>20150703</v>
          </cell>
          <cell r="BB191" t="str">
            <v>Y</v>
          </cell>
          <cell r="BC191" t="str">
            <v>Yes</v>
          </cell>
          <cell r="BD191" t="str">
            <v>DICI_KIID</v>
          </cell>
          <cell r="BE191" t="str">
            <v/>
          </cell>
          <cell r="BF191" t="str">
            <v/>
          </cell>
          <cell r="BG191" t="str">
            <v/>
          </cell>
          <cell r="BH191" t="str">
            <v/>
          </cell>
          <cell r="BI191" t="str">
            <v>Y</v>
          </cell>
          <cell r="BJ191" t="str">
            <v>0.001</v>
          </cell>
          <cell r="BK191" t="str">
            <v/>
          </cell>
          <cell r="BL191" t="str">
            <v/>
          </cell>
          <cell r="BM191">
            <v>73</v>
          </cell>
          <cell r="BN191" t="str">
            <v>The risk category is justified by the investment, through the fund's Master, mainly in Stocks and Shares, the value of which can fluctuate considerably. These fluctuations are often amplified in the short term.</v>
          </cell>
          <cell r="BO191" t="str">
            <v>RISK_NARRATIVE</v>
          </cell>
          <cell r="BP191">
            <v>5</v>
          </cell>
          <cell r="BQ191" t="str">
            <v/>
          </cell>
          <cell r="BS191" t="str">
            <v/>
          </cell>
          <cell r="BT191" t="str">
            <v/>
          </cell>
          <cell r="BU191" t="str">
            <v>Y</v>
          </cell>
          <cell r="BV191" t="str">
            <v/>
          </cell>
          <cell r="BW191" t="str">
            <v/>
          </cell>
          <cell r="BX191" t="str">
            <v>BNP IP-LU</v>
          </cell>
          <cell r="BY191" t="str">
            <v>BNP IP-LU</v>
          </cell>
          <cell r="BZ191" t="str">
            <v>LIBRARY_FUNDSQUARE</v>
          </cell>
          <cell r="CH191" t="str">
            <v/>
          </cell>
          <cell r="CI191" t="str">
            <v/>
          </cell>
          <cell r="CJ191" t="str">
            <v/>
          </cell>
          <cell r="CK191" t="str">
            <v/>
          </cell>
          <cell r="CL191" t="str">
            <v/>
          </cell>
          <cell r="CM191" t="str">
            <v>MSCI World (NR)</v>
          </cell>
          <cell r="CN191" t="str">
            <v/>
          </cell>
          <cell r="CO191" t="str">
            <v/>
          </cell>
          <cell r="CQ191" t="str">
            <v/>
          </cell>
          <cell r="CR191" t="str">
            <v/>
          </cell>
          <cell r="CS191" t="str">
            <v/>
          </cell>
          <cell r="CU191" t="str">
            <v/>
          </cell>
          <cell r="CV191" t="str">
            <v/>
          </cell>
          <cell r="CZ191" t="str">
            <v/>
          </cell>
          <cell r="DB191" t="str">
            <v/>
          </cell>
          <cell r="DC191" t="str">
            <v/>
          </cell>
          <cell r="DD191" t="str">
            <v/>
          </cell>
          <cell r="DF191" t="str">
            <v/>
          </cell>
          <cell r="DG191" t="str">
            <v/>
          </cell>
          <cell r="DH191" t="str">
            <v/>
          </cell>
          <cell r="DI191" t="str">
            <v/>
          </cell>
          <cell r="DL191" t="str">
            <v/>
          </cell>
          <cell r="DM191" t="str">
            <v/>
          </cell>
          <cell r="DN191" t="str">
            <v/>
          </cell>
          <cell r="DP191" t="str">
            <v/>
          </cell>
          <cell r="DQ191" t="str">
            <v/>
          </cell>
          <cell r="DR191" t="str">
            <v/>
          </cell>
          <cell r="DS191" t="str">
            <v/>
          </cell>
          <cell r="DT191" t="str">
            <v/>
          </cell>
        </row>
        <row r="192">
          <cell r="I192" t="str">
            <v>LU0831546832</v>
          </cell>
          <cell r="J192" t="str">
            <v>BNP PARIBAS L1 EQUITY WORLD AQUA [Privilege, C]</v>
          </cell>
          <cell r="K192">
            <v>631</v>
          </cell>
          <cell r="L192" t="str">
            <v>All</v>
          </cell>
          <cell r="M192" t="str">
            <v>INVEST_LEGAL_TYPE</v>
          </cell>
          <cell r="N192" t="str">
            <v/>
          </cell>
          <cell r="O192">
            <v>3</v>
          </cell>
          <cell r="P192" t="str">
            <v>Registered or Bearer</v>
          </cell>
          <cell r="Q192" t="str">
            <v>SHARE_FORM</v>
          </cell>
          <cell r="R192" t="str">
            <v>EUR</v>
          </cell>
          <cell r="S192" t="str">
            <v>N</v>
          </cell>
          <cell r="T192">
            <v>2</v>
          </cell>
          <cell r="U192" t="str">
            <v>Closed</v>
          </cell>
          <cell r="V192" t="str">
            <v>PRODUCT_STATUS</v>
          </cell>
          <cell r="W192" t="str">
            <v/>
          </cell>
          <cell r="X192" t="str">
            <v/>
          </cell>
          <cell r="Y192" t="str">
            <v/>
          </cell>
          <cell r="Z192">
            <v>170219</v>
          </cell>
          <cell r="AA192">
            <v>193785</v>
          </cell>
          <cell r="AB192" t="str">
            <v>BM BNP Paribas L1 Equity World Aqua</v>
          </cell>
          <cell r="AC192" t="str">
            <v>EUR</v>
          </cell>
          <cell r="AE192" t="str">
            <v/>
          </cell>
          <cell r="AF192" t="str">
            <v/>
          </cell>
          <cell r="AH192" t="str">
            <v/>
          </cell>
          <cell r="AI192" t="str">
            <v/>
          </cell>
          <cell r="AJ192" t="str">
            <v>PRIV</v>
          </cell>
          <cell r="AK192" t="str">
            <v>Privilege</v>
          </cell>
          <cell r="AL192" t="str">
            <v>SHARE_CATEGORY</v>
          </cell>
          <cell r="AM192" t="str">
            <v>C</v>
          </cell>
          <cell r="AN192" t="str">
            <v>Capitalisation</v>
          </cell>
          <cell r="AO192" t="str">
            <v>SHARE_TYPE</v>
          </cell>
          <cell r="AP192" t="str">
            <v>Y</v>
          </cell>
          <cell r="AQ192" t="str">
            <v/>
          </cell>
          <cell r="AR192" t="str">
            <v/>
          </cell>
          <cell r="AS192" t="str">
            <v/>
          </cell>
          <cell r="AT192" t="str">
            <v>N</v>
          </cell>
          <cell r="AV192">
            <v>20120928</v>
          </cell>
          <cell r="AW192">
            <v>20130610</v>
          </cell>
          <cell r="AX192">
            <v>20130610</v>
          </cell>
          <cell r="AY192">
            <v>20150703</v>
          </cell>
          <cell r="AZ192">
            <v>20150703</v>
          </cell>
          <cell r="BA192">
            <v>20150703</v>
          </cell>
          <cell r="BB192" t="str">
            <v>Y</v>
          </cell>
          <cell r="BC192" t="str">
            <v>Yes</v>
          </cell>
          <cell r="BD192" t="str">
            <v>DICI_KIID</v>
          </cell>
          <cell r="BE192" t="str">
            <v/>
          </cell>
          <cell r="BF192" t="str">
            <v/>
          </cell>
          <cell r="BG192" t="str">
            <v/>
          </cell>
          <cell r="BH192" t="str">
            <v/>
          </cell>
          <cell r="BI192" t="str">
            <v>Y</v>
          </cell>
          <cell r="BJ192" t="str">
            <v>0.001</v>
          </cell>
          <cell r="BK192" t="str">
            <v>Y</v>
          </cell>
          <cell r="BL192" t="str">
            <v>0.01</v>
          </cell>
          <cell r="BM192">
            <v>73</v>
          </cell>
          <cell r="BN192" t="str">
            <v>The risk category is justified by the investment, through the fund's Master, mainly in Stocks and Shares, the value of which can fluctuate considerably. These fluctuations are often amplified in the short term.</v>
          </cell>
          <cell r="BO192" t="str">
            <v>RISK_NARRATIVE</v>
          </cell>
          <cell r="BP192">
            <v>5</v>
          </cell>
          <cell r="BQ192" t="str">
            <v/>
          </cell>
          <cell r="BS192" t="str">
            <v/>
          </cell>
          <cell r="BT192" t="str">
            <v/>
          </cell>
          <cell r="BU192" t="str">
            <v>Y</v>
          </cell>
          <cell r="BV192" t="str">
            <v/>
          </cell>
          <cell r="BW192" t="str">
            <v/>
          </cell>
          <cell r="BX192" t="str">
            <v>BNP IP-LU</v>
          </cell>
          <cell r="BY192" t="str">
            <v>BNP IP-LU</v>
          </cell>
          <cell r="BZ192" t="str">
            <v>LIBRARY_FUNDSQUARE</v>
          </cell>
          <cell r="CH192" t="str">
            <v/>
          </cell>
          <cell r="CI192" t="str">
            <v/>
          </cell>
          <cell r="CJ192" t="str">
            <v/>
          </cell>
          <cell r="CK192" t="str">
            <v/>
          </cell>
          <cell r="CL192" t="str">
            <v/>
          </cell>
          <cell r="CM192" t="str">
            <v>MSCI World (NR)</v>
          </cell>
          <cell r="CN192" t="str">
            <v/>
          </cell>
          <cell r="CO192" t="str">
            <v/>
          </cell>
          <cell r="CQ192" t="str">
            <v/>
          </cell>
          <cell r="CR192" t="str">
            <v/>
          </cell>
          <cell r="CS192" t="str">
            <v/>
          </cell>
          <cell r="CU192" t="str">
            <v/>
          </cell>
          <cell r="CV192" t="str">
            <v/>
          </cell>
          <cell r="CZ192" t="str">
            <v/>
          </cell>
          <cell r="DB192" t="str">
            <v/>
          </cell>
          <cell r="DC192" t="str">
            <v/>
          </cell>
          <cell r="DD192" t="str">
            <v/>
          </cell>
          <cell r="DF192" t="str">
            <v/>
          </cell>
          <cell r="DG192" t="str">
            <v/>
          </cell>
          <cell r="DH192" t="str">
            <v/>
          </cell>
          <cell r="DI192" t="str">
            <v/>
          </cell>
          <cell r="DL192" t="str">
            <v/>
          </cell>
          <cell r="DM192" t="str">
            <v/>
          </cell>
          <cell r="DN192" t="str">
            <v/>
          </cell>
          <cell r="DP192" t="str">
            <v/>
          </cell>
          <cell r="DQ192" t="str">
            <v/>
          </cell>
          <cell r="DR192" t="str">
            <v/>
          </cell>
          <cell r="DS192" t="str">
            <v/>
          </cell>
          <cell r="DT192" t="str">
            <v/>
          </cell>
        </row>
        <row r="193">
          <cell r="I193" t="str">
            <v>LU1056593004</v>
          </cell>
          <cell r="J193" t="str">
            <v>BNP PARIBAS L1 EQUITY WORLD AQUA [Classic USD, D]</v>
          </cell>
          <cell r="K193">
            <v>631</v>
          </cell>
          <cell r="L193" t="str">
            <v>All</v>
          </cell>
          <cell r="M193" t="str">
            <v>INVEST_LEGAL_TYPE</v>
          </cell>
          <cell r="N193" t="str">
            <v/>
          </cell>
          <cell r="O193">
            <v>3</v>
          </cell>
          <cell r="P193" t="str">
            <v>Registered or Bearer</v>
          </cell>
          <cell r="Q193" t="str">
            <v>SHARE_FORM</v>
          </cell>
          <cell r="R193" t="str">
            <v>USD</v>
          </cell>
          <cell r="S193" t="str">
            <v>N</v>
          </cell>
          <cell r="T193">
            <v>2</v>
          </cell>
          <cell r="U193" t="str">
            <v>Closed</v>
          </cell>
          <cell r="V193" t="str">
            <v>PRODUCT_STATUS</v>
          </cell>
          <cell r="W193" t="str">
            <v/>
          </cell>
          <cell r="X193" t="str">
            <v/>
          </cell>
          <cell r="Y193" t="str">
            <v/>
          </cell>
          <cell r="Z193">
            <v>170219</v>
          </cell>
          <cell r="AA193">
            <v>193785</v>
          </cell>
          <cell r="AB193" t="str">
            <v>BM BNP Paribas L1 Equity World Aqua</v>
          </cell>
          <cell r="AC193" t="str">
            <v>EUR</v>
          </cell>
          <cell r="AE193" t="str">
            <v/>
          </cell>
          <cell r="AF193" t="str">
            <v/>
          </cell>
          <cell r="AH193" t="str">
            <v/>
          </cell>
          <cell r="AI193" t="str">
            <v/>
          </cell>
          <cell r="AJ193" t="str">
            <v>CLU</v>
          </cell>
          <cell r="AK193" t="str">
            <v>Classic USD</v>
          </cell>
          <cell r="AL193" t="str">
            <v>SHARE_CATEGORY</v>
          </cell>
          <cell r="AM193" t="str">
            <v>D</v>
          </cell>
          <cell r="AN193" t="str">
            <v>Distribution</v>
          </cell>
          <cell r="AO193" t="str">
            <v>SHARE_TYPE</v>
          </cell>
          <cell r="AP193" t="str">
            <v>Y</v>
          </cell>
          <cell r="AQ193" t="str">
            <v>Y</v>
          </cell>
          <cell r="AR193" t="str">
            <v>Annually</v>
          </cell>
          <cell r="AS193" t="str">
            <v>DIVIDEND_FREQUENCY</v>
          </cell>
          <cell r="AT193" t="str">
            <v>N</v>
          </cell>
          <cell r="AV193">
            <v>20140514</v>
          </cell>
          <cell r="AW193">
            <v>20140718</v>
          </cell>
          <cell r="AX193">
            <v>20140718</v>
          </cell>
          <cell r="AY193">
            <v>20170929</v>
          </cell>
          <cell r="AZ193">
            <v>20170929</v>
          </cell>
          <cell r="BA193">
            <v>20170925</v>
          </cell>
          <cell r="BB193" t="str">
            <v>Y</v>
          </cell>
          <cell r="BC193" t="str">
            <v>Yes</v>
          </cell>
          <cell r="BD193" t="str">
            <v>DICI_KIID</v>
          </cell>
          <cell r="BE193" t="str">
            <v/>
          </cell>
          <cell r="BF193" t="str">
            <v/>
          </cell>
          <cell r="BG193" t="str">
            <v/>
          </cell>
          <cell r="BH193" t="str">
            <v/>
          </cell>
          <cell r="BI193" t="str">
            <v>Y</v>
          </cell>
          <cell r="BJ193" t="str">
            <v>0.001</v>
          </cell>
          <cell r="BK193" t="str">
            <v>Y</v>
          </cell>
          <cell r="BL193" t="str">
            <v>0.01</v>
          </cell>
          <cell r="BM193">
            <v>73</v>
          </cell>
          <cell r="BN193" t="str">
            <v>The risk category is justified by the investment, through the fund's Master, mainly in Stocks and Shares, the value of which can fluctuate considerably. These fluctuations are often amplified in the short term.</v>
          </cell>
          <cell r="BO193" t="str">
            <v>RISK_NARRATIVE</v>
          </cell>
          <cell r="BP193">
            <v>5</v>
          </cell>
          <cell r="BQ193" t="str">
            <v/>
          </cell>
          <cell r="BS193" t="str">
            <v/>
          </cell>
          <cell r="BT193" t="str">
            <v/>
          </cell>
          <cell r="BU193" t="str">
            <v>Y</v>
          </cell>
          <cell r="BV193" t="str">
            <v/>
          </cell>
          <cell r="BW193" t="str">
            <v/>
          </cell>
          <cell r="BX193" t="str">
            <v>BNP IP-LU</v>
          </cell>
          <cell r="BY193" t="str">
            <v>BNP IP-LU</v>
          </cell>
          <cell r="BZ193" t="str">
            <v>LIBRARY_FUNDSQUARE</v>
          </cell>
          <cell r="CH193" t="str">
            <v/>
          </cell>
          <cell r="CI193" t="str">
            <v/>
          </cell>
          <cell r="CJ193" t="str">
            <v/>
          </cell>
          <cell r="CK193" t="str">
            <v/>
          </cell>
          <cell r="CL193" t="str">
            <v/>
          </cell>
          <cell r="CM193" t="str">
            <v>MSCI World (NR)</v>
          </cell>
          <cell r="CN193" t="str">
            <v/>
          </cell>
          <cell r="CO193" t="str">
            <v/>
          </cell>
          <cell r="CQ193" t="str">
            <v/>
          </cell>
          <cell r="CR193" t="str">
            <v/>
          </cell>
          <cell r="CS193" t="str">
            <v/>
          </cell>
          <cell r="CU193" t="str">
            <v/>
          </cell>
          <cell r="CV193" t="str">
            <v/>
          </cell>
          <cell r="CZ193" t="str">
            <v/>
          </cell>
          <cell r="DB193" t="str">
            <v/>
          </cell>
          <cell r="DC193" t="str">
            <v/>
          </cell>
          <cell r="DD193" t="str">
            <v/>
          </cell>
          <cell r="DF193" t="str">
            <v/>
          </cell>
          <cell r="DG193" t="str">
            <v/>
          </cell>
          <cell r="DH193" t="str">
            <v/>
          </cell>
          <cell r="DI193" t="str">
            <v/>
          </cell>
          <cell r="DL193" t="str">
            <v/>
          </cell>
          <cell r="DM193" t="str">
            <v/>
          </cell>
          <cell r="DN193" t="str">
            <v/>
          </cell>
          <cell r="DP193" t="str">
            <v/>
          </cell>
          <cell r="DQ193" t="str">
            <v/>
          </cell>
          <cell r="DR193" t="str">
            <v/>
          </cell>
          <cell r="DS193" t="str">
            <v/>
          </cell>
          <cell r="DT193" t="str">
            <v/>
          </cell>
        </row>
        <row r="194">
          <cell r="I194" t="str">
            <v>LU0831546758</v>
          </cell>
          <cell r="J194" t="str">
            <v>BNP PARIBAS L1 EQUITY WORLD AQUA [N, C]</v>
          </cell>
          <cell r="K194">
            <v>631</v>
          </cell>
          <cell r="L194" t="str">
            <v>All</v>
          </cell>
          <cell r="M194" t="str">
            <v>INVEST_LEGAL_TYPE</v>
          </cell>
          <cell r="N194" t="str">
            <v/>
          </cell>
          <cell r="O194">
            <v>3</v>
          </cell>
          <cell r="P194" t="str">
            <v>Registered or Bearer</v>
          </cell>
          <cell r="Q194" t="str">
            <v>SHARE_FORM</v>
          </cell>
          <cell r="R194" t="str">
            <v>EUR</v>
          </cell>
          <cell r="S194" t="str">
            <v>N</v>
          </cell>
          <cell r="T194">
            <v>2</v>
          </cell>
          <cell r="U194" t="str">
            <v>Closed</v>
          </cell>
          <cell r="V194" t="str">
            <v>PRODUCT_STATUS</v>
          </cell>
          <cell r="W194" t="str">
            <v/>
          </cell>
          <cell r="X194" t="str">
            <v/>
          </cell>
          <cell r="Y194" t="str">
            <v/>
          </cell>
          <cell r="Z194">
            <v>170219</v>
          </cell>
          <cell r="AA194">
            <v>193785</v>
          </cell>
          <cell r="AB194" t="str">
            <v>BM BNP Paribas L1 Equity World Aqua</v>
          </cell>
          <cell r="AC194" t="str">
            <v>EUR</v>
          </cell>
          <cell r="AE194" t="str">
            <v/>
          </cell>
          <cell r="AF194" t="str">
            <v/>
          </cell>
          <cell r="AH194" t="str">
            <v/>
          </cell>
          <cell r="AI194" t="str">
            <v/>
          </cell>
          <cell r="AJ194" t="str">
            <v>N</v>
          </cell>
          <cell r="AK194" t="str">
            <v>N</v>
          </cell>
          <cell r="AL194" t="str">
            <v>SHARE_CATEGORY</v>
          </cell>
          <cell r="AM194" t="str">
            <v>C</v>
          </cell>
          <cell r="AN194" t="str">
            <v>Capitalisation</v>
          </cell>
          <cell r="AO194" t="str">
            <v>SHARE_TYPE</v>
          </cell>
          <cell r="AP194" t="str">
            <v>Y</v>
          </cell>
          <cell r="AQ194" t="str">
            <v/>
          </cell>
          <cell r="AR194" t="str">
            <v/>
          </cell>
          <cell r="AS194" t="str">
            <v/>
          </cell>
          <cell r="AT194" t="str">
            <v>N</v>
          </cell>
          <cell r="AV194">
            <v>20120928</v>
          </cell>
          <cell r="AY194">
            <v>20170707</v>
          </cell>
          <cell r="AZ194">
            <v>20170707</v>
          </cell>
          <cell r="BB194" t="str">
            <v>Y</v>
          </cell>
          <cell r="BC194" t="str">
            <v>Yes</v>
          </cell>
          <cell r="BD194" t="str">
            <v>DICI_KIID</v>
          </cell>
          <cell r="BE194" t="str">
            <v/>
          </cell>
          <cell r="BF194" t="str">
            <v/>
          </cell>
          <cell r="BG194" t="str">
            <v/>
          </cell>
          <cell r="BH194" t="str">
            <v/>
          </cell>
          <cell r="BI194" t="str">
            <v>Y</v>
          </cell>
          <cell r="BJ194" t="str">
            <v>0.001</v>
          </cell>
          <cell r="BK194" t="str">
            <v>Y</v>
          </cell>
          <cell r="BL194" t="str">
            <v>0.01</v>
          </cell>
          <cell r="BM194">
            <v>73</v>
          </cell>
          <cell r="BN194" t="str">
            <v>The risk category is justified by the investment, through the fund's Master, mainly in Stocks and Shares, the value of which can fluctuate considerably. These fluctuations are often amplified in the short term.</v>
          </cell>
          <cell r="BO194" t="str">
            <v>RISK_NARRATIVE</v>
          </cell>
          <cell r="BP194">
            <v>5</v>
          </cell>
          <cell r="BQ194" t="str">
            <v/>
          </cell>
          <cell r="BS194" t="str">
            <v/>
          </cell>
          <cell r="BT194" t="str">
            <v/>
          </cell>
          <cell r="BU194" t="str">
            <v>N</v>
          </cell>
          <cell r="BV194" t="str">
            <v/>
          </cell>
          <cell r="BW194" t="str">
            <v/>
          </cell>
          <cell r="BX194" t="str">
            <v>BNP IP-LU</v>
          </cell>
          <cell r="BY194" t="str">
            <v>BNP IP-LU</v>
          </cell>
          <cell r="BZ194" t="str">
            <v>LIBRARY_FUNDSQUARE</v>
          </cell>
          <cell r="CH194" t="str">
            <v/>
          </cell>
          <cell r="CI194" t="str">
            <v/>
          </cell>
          <cell r="CJ194" t="str">
            <v/>
          </cell>
          <cell r="CK194" t="str">
            <v/>
          </cell>
          <cell r="CL194" t="str">
            <v/>
          </cell>
          <cell r="CM194" t="str">
            <v>MSCI World (NR)</v>
          </cell>
          <cell r="CN194" t="str">
            <v/>
          </cell>
          <cell r="CO194" t="str">
            <v/>
          </cell>
          <cell r="CQ194" t="str">
            <v/>
          </cell>
          <cell r="CR194" t="str">
            <v/>
          </cell>
          <cell r="CS194" t="str">
            <v/>
          </cell>
          <cell r="CU194" t="str">
            <v/>
          </cell>
          <cell r="CV194" t="str">
            <v/>
          </cell>
          <cell r="CZ194" t="str">
            <v/>
          </cell>
          <cell r="DB194" t="str">
            <v/>
          </cell>
          <cell r="DC194" t="str">
            <v/>
          </cell>
          <cell r="DD194" t="str">
            <v/>
          </cell>
          <cell r="DF194" t="str">
            <v/>
          </cell>
          <cell r="DG194" t="str">
            <v/>
          </cell>
          <cell r="DH194" t="str">
            <v/>
          </cell>
          <cell r="DI194" t="str">
            <v/>
          </cell>
          <cell r="DL194" t="str">
            <v/>
          </cell>
          <cell r="DM194" t="str">
            <v/>
          </cell>
          <cell r="DN194" t="str">
            <v/>
          </cell>
          <cell r="DP194" t="str">
            <v/>
          </cell>
          <cell r="DQ194" t="str">
            <v/>
          </cell>
          <cell r="DR194" t="str">
            <v/>
          </cell>
          <cell r="DS194" t="str">
            <v/>
          </cell>
          <cell r="DT194" t="str">
            <v/>
          </cell>
        </row>
        <row r="195">
          <cell r="I195" t="str">
            <v>LU0982367590</v>
          </cell>
          <cell r="J195" t="str">
            <v>BNP PARIBAS L1 EQUITY WORLD AQUA [Classic USD, C]</v>
          </cell>
          <cell r="K195">
            <v>631</v>
          </cell>
          <cell r="L195" t="str">
            <v>All</v>
          </cell>
          <cell r="M195" t="str">
            <v>INVEST_LEGAL_TYPE</v>
          </cell>
          <cell r="N195" t="str">
            <v/>
          </cell>
          <cell r="O195">
            <v>3</v>
          </cell>
          <cell r="P195" t="str">
            <v>Registered or Bearer</v>
          </cell>
          <cell r="Q195" t="str">
            <v>SHARE_FORM</v>
          </cell>
          <cell r="R195" t="str">
            <v>USD</v>
          </cell>
          <cell r="S195" t="str">
            <v>N</v>
          </cell>
          <cell r="T195">
            <v>2</v>
          </cell>
          <cell r="U195" t="str">
            <v>Closed</v>
          </cell>
          <cell r="V195" t="str">
            <v>PRODUCT_STATUS</v>
          </cell>
          <cell r="W195" t="str">
            <v/>
          </cell>
          <cell r="X195" t="str">
            <v/>
          </cell>
          <cell r="Y195" t="str">
            <v/>
          </cell>
          <cell r="Z195">
            <v>170219</v>
          </cell>
          <cell r="AA195">
            <v>193785</v>
          </cell>
          <cell r="AB195" t="str">
            <v>BM BNP Paribas L1 Equity World Aqua</v>
          </cell>
          <cell r="AC195" t="str">
            <v>EUR</v>
          </cell>
          <cell r="AE195" t="str">
            <v/>
          </cell>
          <cell r="AF195" t="str">
            <v/>
          </cell>
          <cell r="AH195" t="str">
            <v/>
          </cell>
          <cell r="AI195" t="str">
            <v/>
          </cell>
          <cell r="AJ195" t="str">
            <v>CLU</v>
          </cell>
          <cell r="AK195" t="str">
            <v>Classic USD</v>
          </cell>
          <cell r="AL195" t="str">
            <v>SHARE_CATEGORY</v>
          </cell>
          <cell r="AM195" t="str">
            <v>C</v>
          </cell>
          <cell r="AN195" t="str">
            <v>Capitalisation</v>
          </cell>
          <cell r="AO195" t="str">
            <v>SHARE_TYPE</v>
          </cell>
          <cell r="AP195" t="str">
            <v>Y</v>
          </cell>
          <cell r="AQ195" t="str">
            <v/>
          </cell>
          <cell r="AR195" t="str">
            <v/>
          </cell>
          <cell r="AS195" t="str">
            <v/>
          </cell>
          <cell r="AT195" t="str">
            <v>N</v>
          </cell>
          <cell r="AV195">
            <v>20130930</v>
          </cell>
          <cell r="AW195">
            <v>20140130</v>
          </cell>
          <cell r="AX195">
            <v>20140130</v>
          </cell>
          <cell r="AY195">
            <v>20170929</v>
          </cell>
          <cell r="AZ195">
            <v>20170929</v>
          </cell>
          <cell r="BA195">
            <v>20170925</v>
          </cell>
          <cell r="BB195" t="str">
            <v>Y</v>
          </cell>
          <cell r="BC195" t="str">
            <v>Yes</v>
          </cell>
          <cell r="BD195" t="str">
            <v>DICI_KIID</v>
          </cell>
          <cell r="BE195" t="str">
            <v/>
          </cell>
          <cell r="BF195" t="str">
            <v/>
          </cell>
          <cell r="BG195" t="str">
            <v/>
          </cell>
          <cell r="BH195" t="str">
            <v/>
          </cell>
          <cell r="BI195" t="str">
            <v>Y</v>
          </cell>
          <cell r="BJ195" t="str">
            <v>0.001</v>
          </cell>
          <cell r="BK195" t="str">
            <v>Y</v>
          </cell>
          <cell r="BL195" t="str">
            <v>0.01</v>
          </cell>
          <cell r="BM195">
            <v>73</v>
          </cell>
          <cell r="BN195" t="str">
            <v>The risk category is justified by the investment, through the fund's Master, mainly in Stocks and Shares, the value of which can fluctuate considerably. These fluctuations are often amplified in the short term.</v>
          </cell>
          <cell r="BO195" t="str">
            <v>RISK_NARRATIVE</v>
          </cell>
          <cell r="BP195">
            <v>5</v>
          </cell>
          <cell r="BQ195" t="str">
            <v/>
          </cell>
          <cell r="BS195" t="str">
            <v/>
          </cell>
          <cell r="BT195" t="str">
            <v/>
          </cell>
          <cell r="BU195" t="str">
            <v>Y</v>
          </cell>
          <cell r="BV195" t="str">
            <v/>
          </cell>
          <cell r="BW195" t="str">
            <v/>
          </cell>
          <cell r="BX195" t="str">
            <v>BNP IP-LU</v>
          </cell>
          <cell r="BY195" t="str">
            <v>BNP IP-LU</v>
          </cell>
          <cell r="BZ195" t="str">
            <v>LIBRARY_FUNDSQUARE</v>
          </cell>
          <cell r="CH195" t="str">
            <v/>
          </cell>
          <cell r="CI195" t="str">
            <v/>
          </cell>
          <cell r="CJ195" t="str">
            <v/>
          </cell>
          <cell r="CK195" t="str">
            <v/>
          </cell>
          <cell r="CL195" t="str">
            <v/>
          </cell>
          <cell r="CM195" t="str">
            <v>MSCI World (NR)</v>
          </cell>
          <cell r="CN195" t="str">
            <v/>
          </cell>
          <cell r="CO195" t="str">
            <v/>
          </cell>
          <cell r="CQ195" t="str">
            <v/>
          </cell>
          <cell r="CR195" t="str">
            <v/>
          </cell>
          <cell r="CS195" t="str">
            <v/>
          </cell>
          <cell r="CU195" t="str">
            <v/>
          </cell>
          <cell r="CV195" t="str">
            <v/>
          </cell>
          <cell r="CZ195" t="str">
            <v/>
          </cell>
          <cell r="DB195" t="str">
            <v/>
          </cell>
          <cell r="DC195" t="str">
            <v/>
          </cell>
          <cell r="DD195" t="str">
            <v/>
          </cell>
          <cell r="DF195" t="str">
            <v/>
          </cell>
          <cell r="DG195" t="str">
            <v/>
          </cell>
          <cell r="DH195" t="str">
            <v/>
          </cell>
          <cell r="DI195" t="str">
            <v/>
          </cell>
          <cell r="DL195" t="str">
            <v/>
          </cell>
          <cell r="DM195" t="str">
            <v/>
          </cell>
          <cell r="DN195" t="str">
            <v/>
          </cell>
          <cell r="DP195" t="str">
            <v/>
          </cell>
          <cell r="DQ195" t="str">
            <v/>
          </cell>
          <cell r="DR195" t="str">
            <v/>
          </cell>
          <cell r="DS195" t="str">
            <v/>
          </cell>
          <cell r="DT195" t="str">
            <v/>
          </cell>
        </row>
        <row r="196">
          <cell r="I196" t="str">
            <v>LU1303480419</v>
          </cell>
          <cell r="J196" t="str">
            <v>BNP PARIBAS L1 EQUITY WORLD AQUA [Privilege GBP, C]</v>
          </cell>
          <cell r="K196">
            <v>631</v>
          </cell>
          <cell r="L196" t="str">
            <v>All</v>
          </cell>
          <cell r="M196" t="str">
            <v>INVEST_LEGAL_TYPE</v>
          </cell>
          <cell r="N196" t="str">
            <v/>
          </cell>
          <cell r="P196" t="str">
            <v/>
          </cell>
          <cell r="Q196" t="str">
            <v/>
          </cell>
          <cell r="R196" t="str">
            <v>GBP</v>
          </cell>
          <cell r="S196" t="str">
            <v/>
          </cell>
          <cell r="T196">
            <v>2</v>
          </cell>
          <cell r="U196" t="str">
            <v>Closed</v>
          </cell>
          <cell r="V196" t="str">
            <v>PRODUCT_STATUS</v>
          </cell>
          <cell r="W196" t="str">
            <v/>
          </cell>
          <cell r="X196" t="str">
            <v/>
          </cell>
          <cell r="Y196" t="str">
            <v/>
          </cell>
          <cell r="Z196">
            <v>170219</v>
          </cell>
          <cell r="AA196">
            <v>193785</v>
          </cell>
          <cell r="AB196" t="str">
            <v>BM BNP Paribas L1 Equity World Aqua</v>
          </cell>
          <cell r="AC196" t="str">
            <v>EUR</v>
          </cell>
          <cell r="AE196" t="str">
            <v/>
          </cell>
          <cell r="AF196" t="str">
            <v/>
          </cell>
          <cell r="AH196" t="str">
            <v/>
          </cell>
          <cell r="AI196" t="str">
            <v/>
          </cell>
          <cell r="AJ196" t="str">
            <v>PRGB</v>
          </cell>
          <cell r="AK196" t="str">
            <v>Privilege GBP</v>
          </cell>
          <cell r="AL196" t="str">
            <v>SHARE_CATEGORY</v>
          </cell>
          <cell r="AM196" t="str">
            <v>C</v>
          </cell>
          <cell r="AN196" t="str">
            <v>Capitalisation</v>
          </cell>
          <cell r="AO196" t="str">
            <v>SHARE_TYPE</v>
          </cell>
          <cell r="AP196" t="str">
            <v/>
          </cell>
          <cell r="AQ196" t="str">
            <v/>
          </cell>
          <cell r="AR196" t="str">
            <v/>
          </cell>
          <cell r="AS196" t="str">
            <v/>
          </cell>
          <cell r="AT196" t="str">
            <v>N</v>
          </cell>
          <cell r="AV196">
            <v>20150930</v>
          </cell>
          <cell r="AW196">
            <v>20160127</v>
          </cell>
          <cell r="AX196">
            <v>20160127</v>
          </cell>
          <cell r="AY196">
            <v>20170707</v>
          </cell>
          <cell r="AZ196">
            <v>20170707</v>
          </cell>
          <cell r="BB196" t="str">
            <v>Y</v>
          </cell>
          <cell r="BC196" t="str">
            <v>Yes</v>
          </cell>
          <cell r="BD196" t="str">
            <v>DICI_KIID</v>
          </cell>
          <cell r="BE196" t="str">
            <v/>
          </cell>
          <cell r="BF196" t="str">
            <v/>
          </cell>
          <cell r="BG196" t="str">
            <v/>
          </cell>
          <cell r="BH196" t="str">
            <v/>
          </cell>
          <cell r="BI196" t="str">
            <v>Y</v>
          </cell>
          <cell r="BJ196" t="str">
            <v>0.001</v>
          </cell>
          <cell r="BK196" t="str">
            <v>Y</v>
          </cell>
          <cell r="BL196" t="str">
            <v>0.01</v>
          </cell>
          <cell r="BM196">
            <v>73</v>
          </cell>
          <cell r="BN196" t="str">
            <v>The risk category is justified by the investment, through the fund's Master, mainly in Stocks and Shares, the value of which can fluctuate considerably. These fluctuations are often amplified in the short term.</v>
          </cell>
          <cell r="BO196" t="str">
            <v>RISK_NARRATIVE</v>
          </cell>
          <cell r="BP196">
            <v>5</v>
          </cell>
          <cell r="BQ196" t="str">
            <v/>
          </cell>
          <cell r="BS196" t="str">
            <v/>
          </cell>
          <cell r="BT196" t="str">
            <v/>
          </cell>
          <cell r="BU196" t="str">
            <v>Y</v>
          </cell>
          <cell r="BV196" t="str">
            <v/>
          </cell>
          <cell r="BW196" t="str">
            <v/>
          </cell>
          <cell r="BX196" t="str">
            <v>BNP IP-LU</v>
          </cell>
          <cell r="BY196" t="str">
            <v>BNP IP-LU</v>
          </cell>
          <cell r="BZ196" t="str">
            <v>LIBRARY_FUNDSQUARE</v>
          </cell>
          <cell r="CH196" t="str">
            <v/>
          </cell>
          <cell r="CI196" t="str">
            <v/>
          </cell>
          <cell r="CJ196" t="str">
            <v/>
          </cell>
          <cell r="CK196" t="str">
            <v/>
          </cell>
          <cell r="CL196" t="str">
            <v/>
          </cell>
          <cell r="CM196" t="str">
            <v/>
          </cell>
          <cell r="CN196" t="str">
            <v/>
          </cell>
          <cell r="CO196" t="str">
            <v/>
          </cell>
          <cell r="CQ196" t="str">
            <v/>
          </cell>
          <cell r="CR196" t="str">
            <v/>
          </cell>
          <cell r="CS196" t="str">
            <v/>
          </cell>
          <cell r="CU196" t="str">
            <v/>
          </cell>
          <cell r="CV196" t="str">
            <v/>
          </cell>
          <cell r="CZ196" t="str">
            <v/>
          </cell>
          <cell r="DB196" t="str">
            <v/>
          </cell>
          <cell r="DC196" t="str">
            <v/>
          </cell>
          <cell r="DD196" t="str">
            <v/>
          </cell>
          <cell r="DF196" t="str">
            <v/>
          </cell>
          <cell r="DG196" t="str">
            <v/>
          </cell>
          <cell r="DH196" t="str">
            <v/>
          </cell>
          <cell r="DI196" t="str">
            <v/>
          </cell>
          <cell r="DL196" t="str">
            <v/>
          </cell>
          <cell r="DM196" t="str">
            <v/>
          </cell>
          <cell r="DN196" t="str">
            <v/>
          </cell>
          <cell r="DP196" t="str">
            <v/>
          </cell>
          <cell r="DQ196" t="str">
            <v/>
          </cell>
          <cell r="DR196" t="str">
            <v/>
          </cell>
          <cell r="DS196" t="str">
            <v/>
          </cell>
          <cell r="DT196" t="str">
            <v/>
          </cell>
        </row>
        <row r="197">
          <cell r="I197" t="str">
            <v>LU0982367756</v>
          </cell>
          <cell r="J197" t="str">
            <v>BNP PARIBAS L1 EQUITY WORLD AQUA [Privilege USD, D]</v>
          </cell>
          <cell r="K197">
            <v>631</v>
          </cell>
          <cell r="L197" t="str">
            <v>All</v>
          </cell>
          <cell r="M197" t="str">
            <v>INVEST_LEGAL_TYPE</v>
          </cell>
          <cell r="N197" t="str">
            <v/>
          </cell>
          <cell r="O197">
            <v>3</v>
          </cell>
          <cell r="P197" t="str">
            <v>Registered or Bearer</v>
          </cell>
          <cell r="Q197" t="str">
            <v>SHARE_FORM</v>
          </cell>
          <cell r="R197" t="str">
            <v>USD</v>
          </cell>
          <cell r="S197" t="str">
            <v>N</v>
          </cell>
          <cell r="T197">
            <v>2</v>
          </cell>
          <cell r="U197" t="str">
            <v>Closed</v>
          </cell>
          <cell r="V197" t="str">
            <v>PRODUCT_STATUS</v>
          </cell>
          <cell r="W197" t="str">
            <v/>
          </cell>
          <cell r="X197" t="str">
            <v/>
          </cell>
          <cell r="Y197" t="str">
            <v/>
          </cell>
          <cell r="Z197">
            <v>170219</v>
          </cell>
          <cell r="AA197">
            <v>193785</v>
          </cell>
          <cell r="AB197" t="str">
            <v>BM BNP Paribas L1 Equity World Aqua</v>
          </cell>
          <cell r="AC197" t="str">
            <v>EUR</v>
          </cell>
          <cell r="AE197" t="str">
            <v/>
          </cell>
          <cell r="AF197" t="str">
            <v/>
          </cell>
          <cell r="AH197" t="str">
            <v/>
          </cell>
          <cell r="AI197" t="str">
            <v/>
          </cell>
          <cell r="AJ197" t="str">
            <v>PRUS</v>
          </cell>
          <cell r="AK197" t="str">
            <v>Privilege USD</v>
          </cell>
          <cell r="AL197" t="str">
            <v>SHARE_CATEGORY</v>
          </cell>
          <cell r="AM197" t="str">
            <v>D</v>
          </cell>
          <cell r="AN197" t="str">
            <v>Distribution</v>
          </cell>
          <cell r="AO197" t="str">
            <v>SHARE_TYPE</v>
          </cell>
          <cell r="AP197" t="str">
            <v>Y</v>
          </cell>
          <cell r="AQ197" t="str">
            <v>Y</v>
          </cell>
          <cell r="AR197" t="str">
            <v>Annually</v>
          </cell>
          <cell r="AS197" t="str">
            <v>DIVIDEND_FREQUENCY</v>
          </cell>
          <cell r="AT197" t="str">
            <v>N</v>
          </cell>
          <cell r="AV197">
            <v>20130930</v>
          </cell>
          <cell r="AW197">
            <v>20140130</v>
          </cell>
          <cell r="AX197">
            <v>20140130</v>
          </cell>
          <cell r="AY197">
            <v>20150703</v>
          </cell>
          <cell r="AZ197">
            <v>20150703</v>
          </cell>
          <cell r="BA197">
            <v>20150702</v>
          </cell>
          <cell r="BB197" t="str">
            <v>Y</v>
          </cell>
          <cell r="BC197" t="str">
            <v>Yes</v>
          </cell>
          <cell r="BD197" t="str">
            <v>DICI_KIID</v>
          </cell>
          <cell r="BE197" t="str">
            <v/>
          </cell>
          <cell r="BF197" t="str">
            <v/>
          </cell>
          <cell r="BG197" t="str">
            <v/>
          </cell>
          <cell r="BH197" t="str">
            <v/>
          </cell>
          <cell r="BI197" t="str">
            <v>Y</v>
          </cell>
          <cell r="BJ197" t="str">
            <v>0.001</v>
          </cell>
          <cell r="BK197" t="str">
            <v>Y</v>
          </cell>
          <cell r="BL197" t="str">
            <v>0.01</v>
          </cell>
          <cell r="BM197">
            <v>73</v>
          </cell>
          <cell r="BN197" t="str">
            <v>The risk category is justified by the investment, through the fund's Master, mainly in Stocks and Shares, the value of which can fluctuate considerably. These fluctuations are often amplified in the short term.</v>
          </cell>
          <cell r="BO197" t="str">
            <v>RISK_NARRATIVE</v>
          </cell>
          <cell r="BP197">
            <v>6</v>
          </cell>
          <cell r="BQ197" t="str">
            <v/>
          </cell>
          <cell r="BS197" t="str">
            <v/>
          </cell>
          <cell r="BT197" t="str">
            <v/>
          </cell>
          <cell r="BU197" t="str">
            <v>Y</v>
          </cell>
          <cell r="BV197" t="str">
            <v/>
          </cell>
          <cell r="BW197" t="str">
            <v/>
          </cell>
          <cell r="BX197" t="str">
            <v>BNP IP-LU</v>
          </cell>
          <cell r="BY197" t="str">
            <v>BNP IP-LU</v>
          </cell>
          <cell r="BZ197" t="str">
            <v>LIBRARY_FUNDSQUARE</v>
          </cell>
          <cell r="CH197" t="str">
            <v/>
          </cell>
          <cell r="CI197" t="str">
            <v/>
          </cell>
          <cell r="CJ197" t="str">
            <v/>
          </cell>
          <cell r="CK197" t="str">
            <v/>
          </cell>
          <cell r="CL197" t="str">
            <v/>
          </cell>
          <cell r="CM197" t="str">
            <v>MSCI World (NR)</v>
          </cell>
          <cell r="CN197" t="str">
            <v/>
          </cell>
          <cell r="CO197" t="str">
            <v/>
          </cell>
          <cell r="CQ197" t="str">
            <v/>
          </cell>
          <cell r="CR197" t="str">
            <v/>
          </cell>
          <cell r="CS197" t="str">
            <v/>
          </cell>
          <cell r="CU197" t="str">
            <v/>
          </cell>
          <cell r="CV197" t="str">
            <v/>
          </cell>
          <cell r="CZ197" t="str">
            <v/>
          </cell>
          <cell r="DB197" t="str">
            <v/>
          </cell>
          <cell r="DC197" t="str">
            <v/>
          </cell>
          <cell r="DD197" t="str">
            <v/>
          </cell>
          <cell r="DF197" t="str">
            <v/>
          </cell>
          <cell r="DG197" t="str">
            <v/>
          </cell>
          <cell r="DH197" t="str">
            <v/>
          </cell>
          <cell r="DI197" t="str">
            <v/>
          </cell>
          <cell r="DL197" t="str">
            <v/>
          </cell>
          <cell r="DM197" t="str">
            <v/>
          </cell>
          <cell r="DN197" t="str">
            <v/>
          </cell>
          <cell r="DP197" t="str">
            <v/>
          </cell>
          <cell r="DQ197" t="str">
            <v/>
          </cell>
          <cell r="DR197" t="str">
            <v/>
          </cell>
          <cell r="DS197" t="str">
            <v/>
          </cell>
          <cell r="DT197" t="str">
            <v/>
          </cell>
        </row>
        <row r="198">
          <cell r="I198" t="str">
            <v>LU1270633388</v>
          </cell>
          <cell r="J198" t="str">
            <v>BNP Paribas Funds Multi-Asset Opportunities [Classic, D]</v>
          </cell>
          <cell r="K198">
            <v>631</v>
          </cell>
          <cell r="L198" t="str">
            <v>All</v>
          </cell>
          <cell r="M198" t="str">
            <v>INVEST_LEGAL_TYPE</v>
          </cell>
          <cell r="N198" t="str">
            <v/>
          </cell>
          <cell r="O198">
            <v>3</v>
          </cell>
          <cell r="P198" t="str">
            <v>Registered or Bearer</v>
          </cell>
          <cell r="Q198" t="str">
            <v>SHARE_FORM</v>
          </cell>
          <cell r="R198" t="str">
            <v>USD</v>
          </cell>
          <cell r="S198" t="str">
            <v/>
          </cell>
          <cell r="T198">
            <v>1</v>
          </cell>
          <cell r="U198" t="str">
            <v>Launched</v>
          </cell>
          <cell r="V198" t="str">
            <v>PRODUCT_STATUS</v>
          </cell>
          <cell r="W198" t="str">
            <v/>
          </cell>
          <cell r="X198" t="str">
            <v/>
          </cell>
          <cell r="Y198" t="str">
            <v/>
          </cell>
          <cell r="Z198">
            <v>623474</v>
          </cell>
          <cell r="AA198">
            <v>0</v>
          </cell>
          <cell r="AB198" t="str">
            <v>No Benchmark</v>
          </cell>
          <cell r="AC198" t="str">
            <v>EUR</v>
          </cell>
          <cell r="AE198" t="str">
            <v/>
          </cell>
          <cell r="AF198" t="str">
            <v/>
          </cell>
          <cell r="AG198">
            <v>264760</v>
          </cell>
          <cell r="AH198" t="str">
            <v>BM BNP Paribas Funds Multi-Asset Opportunities [15230]</v>
          </cell>
          <cell r="AI198" t="str">
            <v>USD</v>
          </cell>
          <cell r="AJ198" t="str">
            <v>CLAS</v>
          </cell>
          <cell r="AK198" t="str">
            <v>Classic</v>
          </cell>
          <cell r="AL198" t="str">
            <v>SHARE_CATEGORY</v>
          </cell>
          <cell r="AM198" t="str">
            <v>D</v>
          </cell>
          <cell r="AN198" t="str">
            <v>Distribution</v>
          </cell>
          <cell r="AO198" t="str">
            <v>SHARE_TYPE</v>
          </cell>
          <cell r="AP198" t="str">
            <v/>
          </cell>
          <cell r="AQ198" t="str">
            <v>Y</v>
          </cell>
          <cell r="AR198" t="str">
            <v>Annually</v>
          </cell>
          <cell r="AS198" t="str">
            <v>DIVIDEND_FREQUENCY</v>
          </cell>
          <cell r="AT198" t="str">
            <v>N</v>
          </cell>
          <cell r="AV198">
            <v>20150831</v>
          </cell>
          <cell r="AW198">
            <v>20160425</v>
          </cell>
          <cell r="AX198">
            <v>20160425</v>
          </cell>
          <cell r="BB198" t="str">
            <v>Y</v>
          </cell>
          <cell r="BC198" t="str">
            <v>Yes</v>
          </cell>
          <cell r="BD198" t="str">
            <v>DICI_KIID</v>
          </cell>
          <cell r="BE198" t="str">
            <v/>
          </cell>
          <cell r="BF198" t="str">
            <v/>
          </cell>
          <cell r="BG198" t="str">
            <v/>
          </cell>
          <cell r="BH198" t="str">
            <v/>
          </cell>
          <cell r="BI198" t="str">
            <v>Y</v>
          </cell>
          <cell r="BJ198" t="str">
            <v>0.001</v>
          </cell>
          <cell r="BK198" t="str">
            <v>Y</v>
          </cell>
          <cell r="BL198" t="str">
            <v>0.01</v>
          </cell>
          <cell r="BM198">
            <v>72</v>
          </cell>
          <cell r="BN198" t="str">
            <v>The risk category is justified by the investment mainly in Stocks and Shares, the value of which can fluctuate considerably. These fluctuations are often amplified in the short term.</v>
          </cell>
          <cell r="BO198" t="str">
            <v>RISK_NARRATIVE</v>
          </cell>
          <cell r="BP198">
            <v>5</v>
          </cell>
          <cell r="BQ198" t="str">
            <v/>
          </cell>
          <cell r="BS198" t="str">
            <v/>
          </cell>
          <cell r="BT198" t="str">
            <v/>
          </cell>
          <cell r="BU198" t="str">
            <v>Y</v>
          </cell>
          <cell r="BV198" t="str">
            <v/>
          </cell>
          <cell r="BW198" t="str">
            <v/>
          </cell>
          <cell r="BX198" t="str">
            <v>BNP IP-LU</v>
          </cell>
          <cell r="BY198" t="str">
            <v>BNP IP-LU</v>
          </cell>
          <cell r="BZ198" t="str">
            <v>LIBRARY_FUNDSQUARE</v>
          </cell>
          <cell r="CA198">
            <v>12</v>
          </cell>
          <cell r="CB198">
            <v>3</v>
          </cell>
          <cell r="CC198">
            <v>20251219</v>
          </cell>
          <cell r="CD198">
            <v>10.88</v>
          </cell>
          <cell r="CE198">
            <v>3</v>
          </cell>
          <cell r="CF198">
            <v>1</v>
          </cell>
          <cell r="CH198" t="str">
            <v/>
          </cell>
          <cell r="CI198" t="str">
            <v/>
          </cell>
          <cell r="CJ198" t="str">
            <v/>
          </cell>
          <cell r="CK198" t="str">
            <v/>
          </cell>
          <cell r="CL198" t="str">
            <v/>
          </cell>
          <cell r="CM198" t="str">
            <v>No Benchmark</v>
          </cell>
          <cell r="CN198" t="str">
            <v/>
          </cell>
          <cell r="CO198" t="str">
            <v>Cash Index United States SOFR Secured Overnight Financing Rate (USD) IO 365</v>
          </cell>
          <cell r="CQ198" t="str">
            <v/>
          </cell>
          <cell r="CR198" t="str">
            <v/>
          </cell>
          <cell r="CS198" t="str">
            <v/>
          </cell>
          <cell r="CT198">
            <v>2</v>
          </cell>
          <cell r="CU198" t="str">
            <v>CAT 2 (Total Return)</v>
          </cell>
          <cell r="CV198" t="str">
            <v>PRIIPS_CATEGORY</v>
          </cell>
          <cell r="CW198">
            <v>10.88</v>
          </cell>
          <cell r="CX198">
            <v>5</v>
          </cell>
          <cell r="CZ198" t="str">
            <v>Due to effects of unusual market conditions, other risks could be triggered, such as: Credit, Liquidity, Derivatives, Operational&amp;Custody and Investments in Mainland China Risks.</v>
          </cell>
          <cell r="DA198">
            <v>204152</v>
          </cell>
          <cell r="DB198" t="str">
            <v>BM ESG BNP Paribas Funds Multi-Asset Opportunities [15230]</v>
          </cell>
          <cell r="DC198" t="str">
            <v>USD</v>
          </cell>
          <cell r="DD198" t="str">
            <v>40% MSCI World (USD) NR + 8% JPM EMBI Global Diversified (USD) RI + 16% Bloomberg US Corporate (USD) RI + 6% Bloomberg US High Yield 2% Issuer Cap (USD) RI + 30% ICE BofA 7-10 Year US Treasury (USD) RI</v>
          </cell>
          <cell r="DE198">
            <v>262629</v>
          </cell>
          <cell r="DF198" t="str">
            <v>BM PRIIPS BNP Paribas Funds Emerging Multi-Asset Income [15230]</v>
          </cell>
          <cell r="DG198" t="str">
            <v>USD</v>
          </cell>
          <cell r="DH198" t="str">
            <v>BNP Paribas Funds Multi-Asset Opportunities [Classic, C]</v>
          </cell>
          <cell r="DI198" t="str">
            <v>N</v>
          </cell>
          <cell r="DL198" t="str">
            <v/>
          </cell>
          <cell r="DM198" t="str">
            <v/>
          </cell>
          <cell r="DN198" t="str">
            <v/>
          </cell>
          <cell r="DP198" t="str">
            <v/>
          </cell>
          <cell r="DQ198" t="str">
            <v/>
          </cell>
          <cell r="DR198" t="str">
            <v/>
          </cell>
          <cell r="DS198" t="str">
            <v/>
          </cell>
          <cell r="DT198" t="str">
            <v/>
          </cell>
        </row>
        <row r="199">
          <cell r="I199" t="str">
            <v>LU1270635169</v>
          </cell>
          <cell r="J199" t="str">
            <v>BNP Paribas Funds Multi-Asset Opportunities [Classic RH CNH MD, D]</v>
          </cell>
          <cell r="K199">
            <v>631</v>
          </cell>
          <cell r="L199" t="str">
            <v>All</v>
          </cell>
          <cell r="M199" t="str">
            <v>INVEST_LEGAL_TYPE</v>
          </cell>
          <cell r="N199" t="str">
            <v/>
          </cell>
          <cell r="O199">
            <v>3</v>
          </cell>
          <cell r="P199" t="str">
            <v>Registered or Bearer</v>
          </cell>
          <cell r="Q199" t="str">
            <v>SHARE_FORM</v>
          </cell>
          <cell r="R199" t="str">
            <v>CNH</v>
          </cell>
          <cell r="S199" t="str">
            <v/>
          </cell>
          <cell r="T199">
            <v>1</v>
          </cell>
          <cell r="U199" t="str">
            <v>Launched</v>
          </cell>
          <cell r="V199" t="str">
            <v>PRODUCT_STATUS</v>
          </cell>
          <cell r="W199" t="str">
            <v/>
          </cell>
          <cell r="X199" t="str">
            <v/>
          </cell>
          <cell r="Y199" t="str">
            <v/>
          </cell>
          <cell r="Z199">
            <v>623474</v>
          </cell>
          <cell r="AA199">
            <v>0</v>
          </cell>
          <cell r="AB199" t="str">
            <v>No Benchmark</v>
          </cell>
          <cell r="AC199" t="str">
            <v>EUR</v>
          </cell>
          <cell r="AE199" t="str">
            <v/>
          </cell>
          <cell r="AF199" t="str">
            <v/>
          </cell>
          <cell r="AG199">
            <v>264760</v>
          </cell>
          <cell r="AH199" t="str">
            <v>BM BNP Paribas Funds Multi-Asset Opportunities [15230]</v>
          </cell>
          <cell r="AI199" t="str">
            <v>USD</v>
          </cell>
          <cell r="AJ199" t="str">
            <v>CRCD</v>
          </cell>
          <cell r="AK199" t="str">
            <v>Classic RH CNH MD</v>
          </cell>
          <cell r="AL199" t="str">
            <v>SHARE_CATEGORY</v>
          </cell>
          <cell r="AM199" t="str">
            <v>D</v>
          </cell>
          <cell r="AN199" t="str">
            <v>Distribution</v>
          </cell>
          <cell r="AO199" t="str">
            <v>SHARE_TYPE</v>
          </cell>
          <cell r="AP199" t="str">
            <v/>
          </cell>
          <cell r="AQ199" t="str">
            <v>M</v>
          </cell>
          <cell r="AR199" t="str">
            <v>Monthly</v>
          </cell>
          <cell r="AS199" t="str">
            <v>DIVIDEND_FREQUENCY</v>
          </cell>
          <cell r="AT199" t="str">
            <v>Y</v>
          </cell>
          <cell r="AV199">
            <v>20150831</v>
          </cell>
          <cell r="AW199">
            <v>20160425</v>
          </cell>
          <cell r="AX199">
            <v>20160425</v>
          </cell>
          <cell r="BB199" t="str">
            <v>Y</v>
          </cell>
          <cell r="BC199" t="str">
            <v>Yes</v>
          </cell>
          <cell r="BD199" t="str">
            <v>DICI_KIID</v>
          </cell>
          <cell r="BE199" t="str">
            <v/>
          </cell>
          <cell r="BF199" t="str">
            <v/>
          </cell>
          <cell r="BG199" t="str">
            <v/>
          </cell>
          <cell r="BH199" t="str">
            <v/>
          </cell>
          <cell r="BI199" t="str">
            <v>Y</v>
          </cell>
          <cell r="BJ199" t="str">
            <v>0.001</v>
          </cell>
          <cell r="BK199" t="str">
            <v>Y</v>
          </cell>
          <cell r="BL199" t="str">
            <v>0.01</v>
          </cell>
          <cell r="BM199">
            <v>72</v>
          </cell>
          <cell r="BN199" t="str">
            <v>The risk category is justified by the investment mainly in Stocks and Shares, the value of which can fluctuate considerably. These fluctuations are often amplified in the short term.</v>
          </cell>
          <cell r="BO199" t="str">
            <v>RISK_NARRATIVE</v>
          </cell>
          <cell r="BP199">
            <v>5</v>
          </cell>
          <cell r="BQ199" t="str">
            <v/>
          </cell>
          <cell r="BS199" t="str">
            <v/>
          </cell>
          <cell r="BT199" t="str">
            <v/>
          </cell>
          <cell r="BU199" t="str">
            <v>Y</v>
          </cell>
          <cell r="BV199" t="str">
            <v/>
          </cell>
          <cell r="BW199" t="str">
            <v/>
          </cell>
          <cell r="BX199" t="str">
            <v>BNP IP-LU</v>
          </cell>
          <cell r="BY199" t="str">
            <v>BNP IP-LU</v>
          </cell>
          <cell r="BZ199" t="str">
            <v>LIBRARY_FUNDSQUARE</v>
          </cell>
          <cell r="CA199">
            <v>12</v>
          </cell>
          <cell r="CB199">
            <v>3</v>
          </cell>
          <cell r="CC199">
            <v>20251219</v>
          </cell>
          <cell r="CD199">
            <v>10.88</v>
          </cell>
          <cell r="CE199">
            <v>3</v>
          </cell>
          <cell r="CF199">
            <v>1</v>
          </cell>
          <cell r="CH199" t="str">
            <v/>
          </cell>
          <cell r="CI199" t="str">
            <v/>
          </cell>
          <cell r="CJ199" t="str">
            <v/>
          </cell>
          <cell r="CK199" t="str">
            <v/>
          </cell>
          <cell r="CL199" t="str">
            <v/>
          </cell>
          <cell r="CM199" t="str">
            <v>No Benchmark</v>
          </cell>
          <cell r="CN199" t="str">
            <v>20% JPM EMBI Global Diversified (USD) RI + 50% MSCI Emerging Markets (Free) (USD) NR + 30% JPM GBI-EM Global Diversified (USD) RI</v>
          </cell>
          <cell r="CO199" t="str">
            <v/>
          </cell>
          <cell r="CQ199" t="str">
            <v/>
          </cell>
          <cell r="CR199" t="str">
            <v/>
          </cell>
          <cell r="CS199" t="str">
            <v/>
          </cell>
          <cell r="CT199">
            <v>2</v>
          </cell>
          <cell r="CU199" t="str">
            <v>CAT 2 (Total Return)</v>
          </cell>
          <cell r="CV199" t="str">
            <v>PRIIPS_CATEGORY</v>
          </cell>
          <cell r="CW199">
            <v>10.88</v>
          </cell>
          <cell r="CX199">
            <v>5</v>
          </cell>
          <cell r="CZ199" t="str">
            <v>Due to effects of unusual market conditions, other risks could be triggered, such as: Credit, Liquidity, Derivatives, Operational&amp;Custody and Investments in Mainland China Risks.</v>
          </cell>
          <cell r="DA199">
            <v>204152</v>
          </cell>
          <cell r="DB199" t="str">
            <v>BM ESG BNP Paribas Funds Multi-Asset Opportunities [15230]</v>
          </cell>
          <cell r="DC199" t="str">
            <v>USD</v>
          </cell>
          <cell r="DD199" t="str">
            <v/>
          </cell>
          <cell r="DE199">
            <v>262629</v>
          </cell>
          <cell r="DF199" t="str">
            <v>BM PRIIPS BNP Paribas Funds Emerging Multi-Asset Income [15230]</v>
          </cell>
          <cell r="DG199" t="str">
            <v>USD</v>
          </cell>
          <cell r="DH199" t="str">
            <v/>
          </cell>
          <cell r="DI199" t="str">
            <v>N</v>
          </cell>
          <cell r="DL199" t="str">
            <v/>
          </cell>
          <cell r="DM199" t="str">
            <v/>
          </cell>
          <cell r="DN199" t="str">
            <v/>
          </cell>
          <cell r="DP199" t="str">
            <v/>
          </cell>
          <cell r="DQ199" t="str">
            <v/>
          </cell>
          <cell r="DR199" t="str">
            <v/>
          </cell>
          <cell r="DS199" t="str">
            <v/>
          </cell>
          <cell r="DT199" t="str">
            <v/>
          </cell>
        </row>
        <row r="200">
          <cell r="I200" t="str">
            <v>LU1270636480</v>
          </cell>
          <cell r="J200" t="str">
            <v>BNP Paribas Funds Multi-Asset Opportunities [X, C]</v>
          </cell>
          <cell r="K200">
            <v>632</v>
          </cell>
          <cell r="L200" t="str">
            <v>Authorised Investors</v>
          </cell>
          <cell r="M200" t="str">
            <v>INVEST_LEGAL_TYPE</v>
          </cell>
          <cell r="N200" t="str">
            <v/>
          </cell>
          <cell r="O200">
            <v>2</v>
          </cell>
          <cell r="P200" t="str">
            <v>Registered</v>
          </cell>
          <cell r="Q200" t="str">
            <v>SHARE_FORM</v>
          </cell>
          <cell r="R200" t="str">
            <v>USD</v>
          </cell>
          <cell r="S200" t="str">
            <v/>
          </cell>
          <cell r="T200">
            <v>1</v>
          </cell>
          <cell r="U200" t="str">
            <v>Launched</v>
          </cell>
          <cell r="V200" t="str">
            <v>PRODUCT_STATUS</v>
          </cell>
          <cell r="W200" t="str">
            <v/>
          </cell>
          <cell r="X200" t="str">
            <v/>
          </cell>
          <cell r="Y200" t="str">
            <v/>
          </cell>
          <cell r="Z200">
            <v>623474</v>
          </cell>
          <cell r="AA200">
            <v>0</v>
          </cell>
          <cell r="AB200" t="str">
            <v>No Benchmark</v>
          </cell>
          <cell r="AC200" t="str">
            <v>EUR</v>
          </cell>
          <cell r="AE200" t="str">
            <v/>
          </cell>
          <cell r="AF200" t="str">
            <v/>
          </cell>
          <cell r="AG200">
            <v>264760</v>
          </cell>
          <cell r="AH200" t="str">
            <v>BM BNP Paribas Funds Multi-Asset Opportunities [15230]</v>
          </cell>
          <cell r="AI200" t="str">
            <v>USD</v>
          </cell>
          <cell r="AJ200" t="str">
            <v>X</v>
          </cell>
          <cell r="AK200" t="str">
            <v>X</v>
          </cell>
          <cell r="AL200" t="str">
            <v>SHARE_CATEGORY</v>
          </cell>
          <cell r="AM200" t="str">
            <v>C</v>
          </cell>
          <cell r="AN200" t="str">
            <v>Capitalisation</v>
          </cell>
          <cell r="AO200" t="str">
            <v>SHARE_TYPE</v>
          </cell>
          <cell r="AP200" t="str">
            <v/>
          </cell>
          <cell r="AQ200" t="str">
            <v/>
          </cell>
          <cell r="AR200" t="str">
            <v/>
          </cell>
          <cell r="AS200" t="str">
            <v/>
          </cell>
          <cell r="AT200" t="str">
            <v>N</v>
          </cell>
          <cell r="AU200">
            <v>20150617</v>
          </cell>
          <cell r="AV200">
            <v>20150831</v>
          </cell>
          <cell r="AW200">
            <v>20160425</v>
          </cell>
          <cell r="AX200">
            <v>20160425</v>
          </cell>
          <cell r="BB200" t="str">
            <v>Y</v>
          </cell>
          <cell r="BC200" t="str">
            <v>Yes</v>
          </cell>
          <cell r="BD200" t="str">
            <v>DICI_KIID</v>
          </cell>
          <cell r="BE200" t="str">
            <v/>
          </cell>
          <cell r="BF200" t="str">
            <v/>
          </cell>
          <cell r="BG200" t="str">
            <v/>
          </cell>
          <cell r="BH200" t="str">
            <v/>
          </cell>
          <cell r="BI200" t="str">
            <v>Y</v>
          </cell>
          <cell r="BJ200" t="str">
            <v>0.001</v>
          </cell>
          <cell r="BK200" t="str">
            <v>Y</v>
          </cell>
          <cell r="BL200" t="str">
            <v>0.01</v>
          </cell>
          <cell r="BM200">
            <v>72</v>
          </cell>
          <cell r="BN200" t="str">
            <v>The risk category is justified by the investment mainly in Stocks and Shares, the value of which can fluctuate considerably. These fluctuations are often amplified in the short term.</v>
          </cell>
          <cell r="BO200" t="str">
            <v>RISK_NARRATIVE</v>
          </cell>
          <cell r="BP200">
            <v>5</v>
          </cell>
          <cell r="BQ200" t="str">
            <v/>
          </cell>
          <cell r="BS200" t="str">
            <v/>
          </cell>
          <cell r="BT200" t="str">
            <v/>
          </cell>
          <cell r="BU200" t="str">
            <v>Y</v>
          </cell>
          <cell r="BV200" t="str">
            <v/>
          </cell>
          <cell r="BW200" t="str">
            <v/>
          </cell>
          <cell r="BX200" t="str">
            <v>BNP IP-LU</v>
          </cell>
          <cell r="BY200" t="str">
            <v>BNP IP-LU</v>
          </cell>
          <cell r="BZ200" t="str">
            <v>LIBRARY_FUNDSQUARE</v>
          </cell>
          <cell r="CA200">
            <v>12</v>
          </cell>
          <cell r="CB200">
            <v>3</v>
          </cell>
          <cell r="CC200">
            <v>20251219</v>
          </cell>
          <cell r="CD200">
            <v>10.88</v>
          </cell>
          <cell r="CE200">
            <v>3</v>
          </cell>
          <cell r="CF200">
            <v>1</v>
          </cell>
          <cell r="CH200" t="str">
            <v/>
          </cell>
          <cell r="CI200" t="str">
            <v/>
          </cell>
          <cell r="CJ200" t="str">
            <v/>
          </cell>
          <cell r="CK200" t="str">
            <v/>
          </cell>
          <cell r="CL200" t="str">
            <v/>
          </cell>
          <cell r="CM200" t="str">
            <v>No Benchmark</v>
          </cell>
          <cell r="CN200" t="str">
            <v/>
          </cell>
          <cell r="CO200" t="str">
            <v>Cash Index United States SOFR Secured Overnight Financing Rate (USD) IO 365</v>
          </cell>
          <cell r="CQ200" t="str">
            <v/>
          </cell>
          <cell r="CR200" t="str">
            <v/>
          </cell>
          <cell r="CS200" t="str">
            <v/>
          </cell>
          <cell r="CT200">
            <v>2</v>
          </cell>
          <cell r="CU200" t="str">
            <v>CAT 2 (Total Return)</v>
          </cell>
          <cell r="CV200" t="str">
            <v>PRIIPS_CATEGORY</v>
          </cell>
          <cell r="CW200">
            <v>10.88</v>
          </cell>
          <cell r="CX200">
            <v>5</v>
          </cell>
          <cell r="CZ200" t="str">
            <v>Due to effects of unusual market conditions, other risks could be triggered, such as: Credit, Liquidity, Derivatives, Operational&amp;Custody and Investments in Mainland China Risks.</v>
          </cell>
          <cell r="DA200">
            <v>204152</v>
          </cell>
          <cell r="DB200" t="str">
            <v>BM ESG BNP Paribas Funds Multi-Asset Opportunities [15230]</v>
          </cell>
          <cell r="DC200" t="str">
            <v>USD</v>
          </cell>
          <cell r="DD200" t="str">
            <v>40% MSCI World (USD) NR + 8% JPM EMBI Global Diversified (USD) RI + 16% Bloomberg US Corporate (USD) RI + 6% Bloomberg US High Yield 2% Issuer Cap (USD) RI + 30% ICE BofA 7-10 Year US Treasury (USD) RI</v>
          </cell>
          <cell r="DE200">
            <v>262629</v>
          </cell>
          <cell r="DF200" t="str">
            <v>BM PRIIPS BNP Paribas Funds Emerging Multi-Asset Income [15230]</v>
          </cell>
          <cell r="DG200" t="str">
            <v>USD</v>
          </cell>
          <cell r="DH200" t="str">
            <v>BNP Paribas Funds Multi-Asset Opportunities [Classic, C]</v>
          </cell>
          <cell r="DI200" t="str">
            <v>N</v>
          </cell>
          <cell r="DL200" t="str">
            <v/>
          </cell>
          <cell r="DM200" t="str">
            <v/>
          </cell>
          <cell r="DN200" t="str">
            <v/>
          </cell>
          <cell r="DP200" t="str">
            <v/>
          </cell>
          <cell r="DQ200" t="str">
            <v/>
          </cell>
          <cell r="DR200" t="str">
            <v/>
          </cell>
          <cell r="DS200" t="str">
            <v/>
          </cell>
          <cell r="DT200" t="str">
            <v/>
          </cell>
        </row>
        <row r="201">
          <cell r="I201" t="str">
            <v>LU1270634782</v>
          </cell>
          <cell r="J201" t="str">
            <v>BNP Paribas Funds Multi-Asset Opportunities [Classic RH AUD, C]</v>
          </cell>
          <cell r="K201">
            <v>631</v>
          </cell>
          <cell r="L201" t="str">
            <v>All</v>
          </cell>
          <cell r="M201" t="str">
            <v>INVEST_LEGAL_TYPE</v>
          </cell>
          <cell r="N201" t="str">
            <v/>
          </cell>
          <cell r="O201">
            <v>3</v>
          </cell>
          <cell r="P201" t="str">
            <v>Registered or Bearer</v>
          </cell>
          <cell r="Q201" t="str">
            <v>SHARE_FORM</v>
          </cell>
          <cell r="R201" t="str">
            <v>AUD</v>
          </cell>
          <cell r="S201" t="str">
            <v/>
          </cell>
          <cell r="T201">
            <v>2</v>
          </cell>
          <cell r="U201" t="str">
            <v>Closed</v>
          </cell>
          <cell r="V201" t="str">
            <v>PRODUCT_STATUS</v>
          </cell>
          <cell r="W201" t="str">
            <v/>
          </cell>
          <cell r="X201" t="str">
            <v/>
          </cell>
          <cell r="Y201" t="str">
            <v/>
          </cell>
          <cell r="Z201">
            <v>623474</v>
          </cell>
          <cell r="AA201">
            <v>0</v>
          </cell>
          <cell r="AB201" t="str">
            <v>No Benchmark</v>
          </cell>
          <cell r="AC201" t="str">
            <v>EUR</v>
          </cell>
          <cell r="AE201" t="str">
            <v/>
          </cell>
          <cell r="AF201" t="str">
            <v/>
          </cell>
          <cell r="AG201">
            <v>264760</v>
          </cell>
          <cell r="AH201" t="str">
            <v>BM BNP Paribas Funds Multi-Asset Opportunities [15230]</v>
          </cell>
          <cell r="AI201" t="str">
            <v>USD</v>
          </cell>
          <cell r="AJ201" t="str">
            <v>CRAU</v>
          </cell>
          <cell r="AK201" t="str">
            <v>Classic RH AUD</v>
          </cell>
          <cell r="AL201" t="str">
            <v>SHARE_CATEGORY</v>
          </cell>
          <cell r="AM201" t="str">
            <v>C</v>
          </cell>
          <cell r="AN201" t="str">
            <v>Capitalisation</v>
          </cell>
          <cell r="AO201" t="str">
            <v>SHARE_TYPE</v>
          </cell>
          <cell r="AP201" t="str">
            <v/>
          </cell>
          <cell r="AQ201" t="str">
            <v/>
          </cell>
          <cell r="AR201" t="str">
            <v/>
          </cell>
          <cell r="AS201" t="str">
            <v/>
          </cell>
          <cell r="AT201" t="str">
            <v>Y</v>
          </cell>
          <cell r="AV201">
            <v>20150831</v>
          </cell>
          <cell r="AZ201">
            <v>20201204</v>
          </cell>
          <cell r="BB201" t="str">
            <v>Y</v>
          </cell>
          <cell r="BC201" t="str">
            <v>Yes</v>
          </cell>
          <cell r="BD201" t="str">
            <v>DICI_KIID</v>
          </cell>
          <cell r="BE201" t="str">
            <v/>
          </cell>
          <cell r="BF201" t="str">
            <v/>
          </cell>
          <cell r="BG201" t="str">
            <v/>
          </cell>
          <cell r="BH201" t="str">
            <v/>
          </cell>
          <cell r="BI201" t="str">
            <v>Y</v>
          </cell>
          <cell r="BJ201" t="str">
            <v>0.001</v>
          </cell>
          <cell r="BK201" t="str">
            <v>Y</v>
          </cell>
          <cell r="BL201" t="str">
            <v>0.01</v>
          </cell>
          <cell r="BM201">
            <v>72</v>
          </cell>
          <cell r="BN201" t="str">
            <v>The risk category is justified by the investment mainly in Stocks and Shares, the value of which can fluctuate considerably. These fluctuations are often amplified in the short term.</v>
          </cell>
          <cell r="BO201" t="str">
            <v>RISK_NARRATIVE</v>
          </cell>
          <cell r="BP201">
            <v>5</v>
          </cell>
          <cell r="BQ201" t="str">
            <v/>
          </cell>
          <cell r="BS201" t="str">
            <v/>
          </cell>
          <cell r="BT201" t="str">
            <v/>
          </cell>
          <cell r="BU201" t="str">
            <v/>
          </cell>
          <cell r="BV201" t="str">
            <v/>
          </cell>
          <cell r="BW201" t="str">
            <v/>
          </cell>
          <cell r="BX201" t="str">
            <v>BNP IP-LU</v>
          </cell>
          <cell r="BY201" t="str">
            <v>BNP IP-LU</v>
          </cell>
          <cell r="BZ201" t="str">
            <v>LIBRARY_FUNDSQUARE</v>
          </cell>
          <cell r="CA201">
            <v>10.039999999999999</v>
          </cell>
          <cell r="CB201">
            <v>3</v>
          </cell>
          <cell r="CC201">
            <v>20191201</v>
          </cell>
          <cell r="CE201">
            <v>3</v>
          </cell>
          <cell r="CF201">
            <v>1</v>
          </cell>
          <cell r="CH201" t="str">
            <v/>
          </cell>
          <cell r="CI201" t="str">
            <v/>
          </cell>
          <cell r="CJ201" t="str">
            <v/>
          </cell>
          <cell r="CK201" t="str">
            <v/>
          </cell>
          <cell r="CL201" t="str">
            <v/>
          </cell>
          <cell r="CM201" t="str">
            <v>No Benchmark</v>
          </cell>
          <cell r="CN201" t="str">
            <v/>
          </cell>
          <cell r="CO201" t="str">
            <v/>
          </cell>
          <cell r="CQ201" t="str">
            <v/>
          </cell>
          <cell r="CR201" t="str">
            <v/>
          </cell>
          <cell r="CS201" t="str">
            <v/>
          </cell>
          <cell r="CU201" t="str">
            <v/>
          </cell>
          <cell r="CV201" t="str">
            <v/>
          </cell>
          <cell r="CZ201" t="str">
            <v>Due to effects of unusual market conditions, other risks could be triggered, such as: Counterparty, Credit, Liquidity, Derivative, Operational &amp; Custody, Stock Connect and China IBM Risks.</v>
          </cell>
          <cell r="DA201">
            <v>204152</v>
          </cell>
          <cell r="DB201" t="str">
            <v>BM ESG BNP Paribas Funds Multi-Asset Opportunities [15230]</v>
          </cell>
          <cell r="DC201" t="str">
            <v>USD</v>
          </cell>
          <cell r="DD201" t="str">
            <v/>
          </cell>
          <cell r="DE201">
            <v>262629</v>
          </cell>
          <cell r="DF201" t="str">
            <v>BM PRIIPS BNP Paribas Funds Emerging Multi-Asset Income [15230]</v>
          </cell>
          <cell r="DG201" t="str">
            <v>USD</v>
          </cell>
          <cell r="DH201" t="str">
            <v/>
          </cell>
          <cell r="DI201" t="str">
            <v/>
          </cell>
          <cell r="DL201" t="str">
            <v/>
          </cell>
          <cell r="DM201" t="str">
            <v/>
          </cell>
          <cell r="DN201" t="str">
            <v/>
          </cell>
          <cell r="DP201" t="str">
            <v/>
          </cell>
          <cell r="DQ201" t="str">
            <v/>
          </cell>
          <cell r="DR201" t="str">
            <v/>
          </cell>
          <cell r="DS201" t="str">
            <v/>
          </cell>
          <cell r="DT201" t="str">
            <v/>
          </cell>
        </row>
        <row r="202">
          <cell r="I202" t="str">
            <v>LU1270634519</v>
          </cell>
          <cell r="J202" t="str">
            <v>BNP Paribas Funds Multi-Asset Opportunities [Classic HKD MD, D]</v>
          </cell>
          <cell r="K202">
            <v>631</v>
          </cell>
          <cell r="L202" t="str">
            <v>All</v>
          </cell>
          <cell r="M202" t="str">
            <v>INVEST_LEGAL_TYPE</v>
          </cell>
          <cell r="N202" t="str">
            <v/>
          </cell>
          <cell r="O202">
            <v>3</v>
          </cell>
          <cell r="P202" t="str">
            <v>Registered or Bearer</v>
          </cell>
          <cell r="Q202" t="str">
            <v>SHARE_FORM</v>
          </cell>
          <cell r="R202" t="str">
            <v>HKD</v>
          </cell>
          <cell r="S202" t="str">
            <v/>
          </cell>
          <cell r="T202">
            <v>1</v>
          </cell>
          <cell r="U202" t="str">
            <v>Launched</v>
          </cell>
          <cell r="V202" t="str">
            <v>PRODUCT_STATUS</v>
          </cell>
          <cell r="W202" t="str">
            <v/>
          </cell>
          <cell r="X202" t="str">
            <v/>
          </cell>
          <cell r="Y202" t="str">
            <v/>
          </cell>
          <cell r="Z202">
            <v>623474</v>
          </cell>
          <cell r="AA202">
            <v>0</v>
          </cell>
          <cell r="AB202" t="str">
            <v>No Benchmark</v>
          </cell>
          <cell r="AC202" t="str">
            <v>EUR</v>
          </cell>
          <cell r="AE202" t="str">
            <v/>
          </cell>
          <cell r="AF202" t="str">
            <v/>
          </cell>
          <cell r="AG202">
            <v>264760</v>
          </cell>
          <cell r="AH202" t="str">
            <v>BM BNP Paribas Funds Multi-Asset Opportunities [15230]</v>
          </cell>
          <cell r="AI202" t="str">
            <v>USD</v>
          </cell>
          <cell r="AJ202" t="str">
            <v>CHMD</v>
          </cell>
          <cell r="AK202" t="str">
            <v>Classic HKD MD</v>
          </cell>
          <cell r="AL202" t="str">
            <v>SHARE_CATEGORY</v>
          </cell>
          <cell r="AM202" t="str">
            <v>D</v>
          </cell>
          <cell r="AN202" t="str">
            <v>Distribution</v>
          </cell>
          <cell r="AO202" t="str">
            <v>SHARE_TYPE</v>
          </cell>
          <cell r="AP202" t="str">
            <v/>
          </cell>
          <cell r="AQ202" t="str">
            <v>M</v>
          </cell>
          <cell r="AR202" t="str">
            <v>Monthly</v>
          </cell>
          <cell r="AS202" t="str">
            <v>DIVIDEND_FREQUENCY</v>
          </cell>
          <cell r="AT202" t="str">
            <v>N</v>
          </cell>
          <cell r="AV202">
            <v>20150831</v>
          </cell>
          <cell r="AW202">
            <v>20160425</v>
          </cell>
          <cell r="AX202">
            <v>20160425</v>
          </cell>
          <cell r="BB202" t="str">
            <v>Y</v>
          </cell>
          <cell r="BC202" t="str">
            <v>Yes</v>
          </cell>
          <cell r="BD202" t="str">
            <v>DICI_KIID</v>
          </cell>
          <cell r="BE202" t="str">
            <v/>
          </cell>
          <cell r="BF202" t="str">
            <v/>
          </cell>
          <cell r="BG202" t="str">
            <v/>
          </cell>
          <cell r="BH202" t="str">
            <v/>
          </cell>
          <cell r="BI202" t="str">
            <v>Y</v>
          </cell>
          <cell r="BJ202" t="str">
            <v>0.001</v>
          </cell>
          <cell r="BK202" t="str">
            <v>Y</v>
          </cell>
          <cell r="BL202" t="str">
            <v>0.01</v>
          </cell>
          <cell r="BM202">
            <v>72</v>
          </cell>
          <cell r="BN202" t="str">
            <v>The risk category is justified by the investment mainly in Stocks and Shares, the value of which can fluctuate considerably. These fluctuations are often amplified in the short term.</v>
          </cell>
          <cell r="BO202" t="str">
            <v>RISK_NARRATIVE</v>
          </cell>
          <cell r="BP202">
            <v>5</v>
          </cell>
          <cell r="BQ202" t="str">
            <v/>
          </cell>
          <cell r="BS202" t="str">
            <v/>
          </cell>
          <cell r="BT202" t="str">
            <v/>
          </cell>
          <cell r="BU202" t="str">
            <v>Y</v>
          </cell>
          <cell r="BV202" t="str">
            <v/>
          </cell>
          <cell r="BW202" t="str">
            <v/>
          </cell>
          <cell r="BX202" t="str">
            <v>BNP IP-LU</v>
          </cell>
          <cell r="BY202" t="str">
            <v>BNP IP-LU</v>
          </cell>
          <cell r="BZ202" t="str">
            <v>LIBRARY_FUNDSQUARE</v>
          </cell>
          <cell r="CA202">
            <v>12</v>
          </cell>
          <cell r="CB202">
            <v>3</v>
          </cell>
          <cell r="CC202">
            <v>20251219</v>
          </cell>
          <cell r="CD202">
            <v>10.88</v>
          </cell>
          <cell r="CE202">
            <v>3</v>
          </cell>
          <cell r="CF202">
            <v>1</v>
          </cell>
          <cell r="CH202" t="str">
            <v/>
          </cell>
          <cell r="CI202" t="str">
            <v/>
          </cell>
          <cell r="CJ202" t="str">
            <v/>
          </cell>
          <cell r="CK202" t="str">
            <v/>
          </cell>
          <cell r="CL202" t="str">
            <v/>
          </cell>
          <cell r="CM202" t="str">
            <v>No Benchmark</v>
          </cell>
          <cell r="CN202" t="str">
            <v/>
          </cell>
          <cell r="CO202" t="str">
            <v>Cash Index United States SOFR Secured Overnight Financing Rate (USD) IO 365</v>
          </cell>
          <cell r="CQ202" t="str">
            <v/>
          </cell>
          <cell r="CR202" t="str">
            <v/>
          </cell>
          <cell r="CS202" t="str">
            <v/>
          </cell>
          <cell r="CT202">
            <v>2</v>
          </cell>
          <cell r="CU202" t="str">
            <v>CAT 2 (Total Return)</v>
          </cell>
          <cell r="CV202" t="str">
            <v>PRIIPS_CATEGORY</v>
          </cell>
          <cell r="CW202">
            <v>10.88</v>
          </cell>
          <cell r="CX202">
            <v>5</v>
          </cell>
          <cell r="CZ202" t="str">
            <v>Due to effects of unusual market conditions, other risks could be triggered, such as: Credit, Liquidity, Derivatives, Operational&amp;Custody and Investments in Mainland China Risks.</v>
          </cell>
          <cell r="DA202">
            <v>204152</v>
          </cell>
          <cell r="DB202" t="str">
            <v>BM ESG BNP Paribas Funds Multi-Asset Opportunities [15230]</v>
          </cell>
          <cell r="DC202" t="str">
            <v>USD</v>
          </cell>
          <cell r="DD202" t="str">
            <v>40% MSCI World (USD) NR + 8% JPM EMBI Global Diversified (USD) RI + 16% Bloomberg US Corporate (USD) RI + 6% Bloomberg US High Yield 2% Issuer Cap (USD) RI + 30% ICE BofA 7-10 Year US Treasury (USD) RI</v>
          </cell>
          <cell r="DE202">
            <v>262629</v>
          </cell>
          <cell r="DF202" t="str">
            <v>BM PRIIPS BNP Paribas Funds Emerging Multi-Asset Income [15230]</v>
          </cell>
          <cell r="DG202" t="str">
            <v>USD</v>
          </cell>
          <cell r="DH202" t="str">
            <v>BNP Paribas Funds Multi-Asset Opportunities [Classic, C]</v>
          </cell>
          <cell r="DI202" t="str">
            <v>N</v>
          </cell>
          <cell r="DL202" t="str">
            <v/>
          </cell>
          <cell r="DM202" t="str">
            <v/>
          </cell>
          <cell r="DN202" t="str">
            <v/>
          </cell>
          <cell r="DP202" t="str">
            <v/>
          </cell>
          <cell r="DQ202" t="str">
            <v/>
          </cell>
          <cell r="DR202" t="str">
            <v/>
          </cell>
          <cell r="DS202" t="str">
            <v/>
          </cell>
          <cell r="DT202" t="str">
            <v/>
          </cell>
        </row>
        <row r="203">
          <cell r="I203" t="str">
            <v>LU1270635839</v>
          </cell>
          <cell r="J203" t="str">
            <v>BNP Paribas Funds Multi-Asset Opportunities [N, C]</v>
          </cell>
          <cell r="K203">
            <v>631</v>
          </cell>
          <cell r="L203" t="str">
            <v>All</v>
          </cell>
          <cell r="M203" t="str">
            <v>INVEST_LEGAL_TYPE</v>
          </cell>
          <cell r="N203" t="str">
            <v/>
          </cell>
          <cell r="O203">
            <v>3</v>
          </cell>
          <cell r="P203" t="str">
            <v>Registered or Bearer</v>
          </cell>
          <cell r="Q203" t="str">
            <v>SHARE_FORM</v>
          </cell>
          <cell r="R203" t="str">
            <v>USD</v>
          </cell>
          <cell r="S203" t="str">
            <v/>
          </cell>
          <cell r="T203">
            <v>1</v>
          </cell>
          <cell r="U203" t="str">
            <v>Launched</v>
          </cell>
          <cell r="V203" t="str">
            <v>PRODUCT_STATUS</v>
          </cell>
          <cell r="W203" t="str">
            <v/>
          </cell>
          <cell r="X203" t="str">
            <v/>
          </cell>
          <cell r="Y203" t="str">
            <v/>
          </cell>
          <cell r="Z203">
            <v>623474</v>
          </cell>
          <cell r="AA203">
            <v>0</v>
          </cell>
          <cell r="AB203" t="str">
            <v>No Benchmark</v>
          </cell>
          <cell r="AC203" t="str">
            <v>EUR</v>
          </cell>
          <cell r="AE203" t="str">
            <v/>
          </cell>
          <cell r="AF203" t="str">
            <v/>
          </cell>
          <cell r="AG203">
            <v>264760</v>
          </cell>
          <cell r="AH203" t="str">
            <v>BM BNP Paribas Funds Multi-Asset Opportunities [15230]</v>
          </cell>
          <cell r="AI203" t="str">
            <v>USD</v>
          </cell>
          <cell r="AJ203" t="str">
            <v>N</v>
          </cell>
          <cell r="AK203" t="str">
            <v>N</v>
          </cell>
          <cell r="AL203" t="str">
            <v>SHARE_CATEGORY</v>
          </cell>
          <cell r="AM203" t="str">
            <v>C</v>
          </cell>
          <cell r="AN203" t="str">
            <v>Capitalisation</v>
          </cell>
          <cell r="AO203" t="str">
            <v>SHARE_TYPE</v>
          </cell>
          <cell r="AP203" t="str">
            <v/>
          </cell>
          <cell r="AQ203" t="str">
            <v/>
          </cell>
          <cell r="AR203" t="str">
            <v/>
          </cell>
          <cell r="AS203" t="str">
            <v/>
          </cell>
          <cell r="AT203" t="str">
            <v>N</v>
          </cell>
          <cell r="AV203">
            <v>20150831</v>
          </cell>
          <cell r="AW203">
            <v>20160425</v>
          </cell>
          <cell r="AX203">
            <v>20160425</v>
          </cell>
          <cell r="BB203" t="str">
            <v>Y</v>
          </cell>
          <cell r="BC203" t="str">
            <v>Yes</v>
          </cell>
          <cell r="BD203" t="str">
            <v>DICI_KIID</v>
          </cell>
          <cell r="BE203" t="str">
            <v/>
          </cell>
          <cell r="BF203" t="str">
            <v/>
          </cell>
          <cell r="BG203" t="str">
            <v/>
          </cell>
          <cell r="BH203" t="str">
            <v/>
          </cell>
          <cell r="BI203" t="str">
            <v>Y</v>
          </cell>
          <cell r="BJ203" t="str">
            <v>0.001</v>
          </cell>
          <cell r="BK203" t="str">
            <v>Y</v>
          </cell>
          <cell r="BL203" t="str">
            <v>0.01</v>
          </cell>
          <cell r="BM203">
            <v>72</v>
          </cell>
          <cell r="BN203" t="str">
            <v>The risk category is justified by the investment mainly in Stocks and Shares, the value of which can fluctuate considerably. These fluctuations are often amplified in the short term.</v>
          </cell>
          <cell r="BO203" t="str">
            <v>RISK_NARRATIVE</v>
          </cell>
          <cell r="BP203">
            <v>5</v>
          </cell>
          <cell r="BQ203" t="str">
            <v/>
          </cell>
          <cell r="BS203" t="str">
            <v/>
          </cell>
          <cell r="BT203" t="str">
            <v/>
          </cell>
          <cell r="BU203" t="str">
            <v>Y</v>
          </cell>
          <cell r="BV203" t="str">
            <v/>
          </cell>
          <cell r="BW203" t="str">
            <v/>
          </cell>
          <cell r="BX203" t="str">
            <v>BNP IP-LU</v>
          </cell>
          <cell r="BY203" t="str">
            <v>BNP IP-LU</v>
          </cell>
          <cell r="BZ203" t="str">
            <v>LIBRARY_FUNDSQUARE</v>
          </cell>
          <cell r="CA203">
            <v>12</v>
          </cell>
          <cell r="CB203">
            <v>3</v>
          </cell>
          <cell r="CC203">
            <v>20251219</v>
          </cell>
          <cell r="CD203">
            <v>10.88</v>
          </cell>
          <cell r="CE203">
            <v>3</v>
          </cell>
          <cell r="CF203">
            <v>1</v>
          </cell>
          <cell r="CH203" t="str">
            <v/>
          </cell>
          <cell r="CI203" t="str">
            <v/>
          </cell>
          <cell r="CJ203" t="str">
            <v/>
          </cell>
          <cell r="CK203" t="str">
            <v/>
          </cell>
          <cell r="CL203" t="str">
            <v/>
          </cell>
          <cell r="CM203" t="str">
            <v>No Benchmark</v>
          </cell>
          <cell r="CN203" t="str">
            <v/>
          </cell>
          <cell r="CO203" t="str">
            <v>Cash Index United States SOFR Secured Overnight Financing Rate (USD) IO 365</v>
          </cell>
          <cell r="CQ203" t="str">
            <v/>
          </cell>
          <cell r="CR203" t="str">
            <v/>
          </cell>
          <cell r="CS203" t="str">
            <v/>
          </cell>
          <cell r="CT203">
            <v>2</v>
          </cell>
          <cell r="CU203" t="str">
            <v>CAT 2 (Total Return)</v>
          </cell>
          <cell r="CV203" t="str">
            <v>PRIIPS_CATEGORY</v>
          </cell>
          <cell r="CW203">
            <v>10.88</v>
          </cell>
          <cell r="CX203">
            <v>5</v>
          </cell>
          <cell r="CZ203" t="str">
            <v>Due to effects of unusual market conditions, other risks could be triggered, such as: Credit, Liquidity, Derivatives, Operational&amp;Custody and Investments in Mainland China Risks.</v>
          </cell>
          <cell r="DA203">
            <v>204152</v>
          </cell>
          <cell r="DB203" t="str">
            <v>BM ESG BNP Paribas Funds Multi-Asset Opportunities [15230]</v>
          </cell>
          <cell r="DC203" t="str">
            <v>USD</v>
          </cell>
          <cell r="DD203" t="str">
            <v>40% MSCI World (USD) NR + 8% JPM EMBI Global Diversified (USD) RI + 16% Bloomberg US Corporate (USD) RI + 6% Bloomberg US High Yield 2% Issuer Cap (USD) RI + 30% ICE BofA 7-10 Year US Treasury (USD) RI</v>
          </cell>
          <cell r="DE203">
            <v>262629</v>
          </cell>
          <cell r="DF203" t="str">
            <v>BM PRIIPS BNP Paribas Funds Emerging Multi-Asset Income [15230]</v>
          </cell>
          <cell r="DG203" t="str">
            <v>USD</v>
          </cell>
          <cell r="DH203" t="str">
            <v>BNP Paribas Funds Multi-Asset Opportunities [Classic, C]</v>
          </cell>
          <cell r="DI203" t="str">
            <v>N</v>
          </cell>
          <cell r="DL203" t="str">
            <v/>
          </cell>
          <cell r="DM203" t="str">
            <v/>
          </cell>
          <cell r="DN203" t="str">
            <v/>
          </cell>
          <cell r="DP203" t="str">
            <v/>
          </cell>
          <cell r="DQ203" t="str">
            <v/>
          </cell>
          <cell r="DR203" t="str">
            <v/>
          </cell>
          <cell r="DS203" t="str">
            <v/>
          </cell>
          <cell r="DT203" t="str">
            <v/>
          </cell>
        </row>
        <row r="204">
          <cell r="I204" t="str">
            <v>LU1844093648</v>
          </cell>
          <cell r="J204" t="str">
            <v>BNP Paribas Funds Multi-Asset Opportunities [I HKD MD, D]</v>
          </cell>
          <cell r="K204">
            <v>991</v>
          </cell>
          <cell r="L204" t="str">
            <v>Institutionnal clients and UCI</v>
          </cell>
          <cell r="M204" t="str">
            <v>INVEST_LEGAL_TYPE</v>
          </cell>
          <cell r="N204" t="str">
            <v/>
          </cell>
          <cell r="O204">
            <v>3</v>
          </cell>
          <cell r="P204" t="str">
            <v>Registered or Bearer</v>
          </cell>
          <cell r="Q204" t="str">
            <v>SHARE_FORM</v>
          </cell>
          <cell r="R204" t="str">
            <v>HKD</v>
          </cell>
          <cell r="S204" t="str">
            <v/>
          </cell>
          <cell r="T204">
            <v>2</v>
          </cell>
          <cell r="U204" t="str">
            <v>Closed</v>
          </cell>
          <cell r="V204" t="str">
            <v>PRODUCT_STATUS</v>
          </cell>
          <cell r="W204" t="str">
            <v/>
          </cell>
          <cell r="X204" t="str">
            <v/>
          </cell>
          <cell r="Y204" t="str">
            <v/>
          </cell>
          <cell r="Z204">
            <v>623474</v>
          </cell>
          <cell r="AA204">
            <v>0</v>
          </cell>
          <cell r="AB204" t="str">
            <v>No Benchmark</v>
          </cell>
          <cell r="AC204" t="str">
            <v>EUR</v>
          </cell>
          <cell r="AE204" t="str">
            <v/>
          </cell>
          <cell r="AF204" t="str">
            <v/>
          </cell>
          <cell r="AG204">
            <v>264760</v>
          </cell>
          <cell r="AH204" t="str">
            <v>BM BNP Paribas Funds Multi-Asset Opportunities [15230]</v>
          </cell>
          <cell r="AI204" t="str">
            <v>USD</v>
          </cell>
          <cell r="AJ204" t="str">
            <v>IHKD</v>
          </cell>
          <cell r="AK204" t="str">
            <v>I HKD MD</v>
          </cell>
          <cell r="AL204" t="str">
            <v>SHARE_CATEGORY</v>
          </cell>
          <cell r="AM204" t="str">
            <v>D</v>
          </cell>
          <cell r="AN204" t="str">
            <v>Distribution</v>
          </cell>
          <cell r="AO204" t="str">
            <v>SHARE_TYPE</v>
          </cell>
          <cell r="AP204" t="str">
            <v/>
          </cell>
          <cell r="AQ204" t="str">
            <v>M</v>
          </cell>
          <cell r="AR204" t="str">
            <v>Monthly</v>
          </cell>
          <cell r="AS204" t="str">
            <v>DIVIDEND_FREQUENCY</v>
          </cell>
          <cell r="AT204" t="str">
            <v>N</v>
          </cell>
          <cell r="AV204">
            <v>20180615</v>
          </cell>
          <cell r="AZ204">
            <v>20201204</v>
          </cell>
          <cell r="BB204" t="str">
            <v>Y</v>
          </cell>
          <cell r="BC204" t="str">
            <v>Yes</v>
          </cell>
          <cell r="BD204" t="str">
            <v>DICI_KIID</v>
          </cell>
          <cell r="BE204" t="str">
            <v/>
          </cell>
          <cell r="BF204" t="str">
            <v/>
          </cell>
          <cell r="BG204" t="str">
            <v/>
          </cell>
          <cell r="BH204" t="str">
            <v/>
          </cell>
          <cell r="BI204" t="str">
            <v>Y</v>
          </cell>
          <cell r="BJ204" t="str">
            <v>0.001</v>
          </cell>
          <cell r="BK204" t="str">
            <v>Y</v>
          </cell>
          <cell r="BL204" t="str">
            <v>0.01</v>
          </cell>
          <cell r="BM204">
            <v>72</v>
          </cell>
          <cell r="BN204" t="str">
            <v>The risk category is justified by the investment mainly in Stocks and Shares, the value of which can fluctuate considerably. These fluctuations are often amplified in the short term.</v>
          </cell>
          <cell r="BO204" t="str">
            <v>RISK_NARRATIVE</v>
          </cell>
          <cell r="BP204">
            <v>5</v>
          </cell>
          <cell r="BQ204" t="str">
            <v/>
          </cell>
          <cell r="BS204" t="str">
            <v/>
          </cell>
          <cell r="BT204" t="str">
            <v/>
          </cell>
          <cell r="BU204" t="str">
            <v/>
          </cell>
          <cell r="BV204" t="str">
            <v/>
          </cell>
          <cell r="BW204" t="str">
            <v/>
          </cell>
          <cell r="BX204" t="str">
            <v>BNP IP-LU</v>
          </cell>
          <cell r="BY204" t="str">
            <v>BNP IP-LU</v>
          </cell>
          <cell r="BZ204" t="str">
            <v>LIBRARY_FUNDSQUARE</v>
          </cell>
          <cell r="CA204">
            <v>10.039999999999999</v>
          </cell>
          <cell r="CB204">
            <v>3</v>
          </cell>
          <cell r="CC204">
            <v>20191201</v>
          </cell>
          <cell r="CE204">
            <v>3</v>
          </cell>
          <cell r="CF204">
            <v>1</v>
          </cell>
          <cell r="CH204" t="str">
            <v>N</v>
          </cell>
          <cell r="CI204" t="str">
            <v/>
          </cell>
          <cell r="CJ204" t="str">
            <v/>
          </cell>
          <cell r="CK204" t="str">
            <v/>
          </cell>
          <cell r="CL204" t="str">
            <v/>
          </cell>
          <cell r="CM204" t="str">
            <v>No Benchmark</v>
          </cell>
          <cell r="CN204" t="str">
            <v/>
          </cell>
          <cell r="CO204" t="str">
            <v>Cash Index United States SOFR Secured Overnight Financing Rate (USD) IO 365</v>
          </cell>
          <cell r="CQ204" t="str">
            <v/>
          </cell>
          <cell r="CR204" t="str">
            <v/>
          </cell>
          <cell r="CS204" t="str">
            <v/>
          </cell>
          <cell r="CU204" t="str">
            <v/>
          </cell>
          <cell r="CV204" t="str">
            <v/>
          </cell>
          <cell r="CZ204" t="str">
            <v>Due to effects of unusual market conditions, other risks could be triggered, such as: Counterparty, Credit, Liquidity, Derivative, Operational &amp; Custody, Stock Connect and China IBM Risks.</v>
          </cell>
          <cell r="DA204">
            <v>204152</v>
          </cell>
          <cell r="DB204" t="str">
            <v>BM ESG BNP Paribas Funds Multi-Asset Opportunities [15230]</v>
          </cell>
          <cell r="DC204" t="str">
            <v>USD</v>
          </cell>
          <cell r="DD204" t="str">
            <v>40% MSCI World (USD) NR + 8% JPM EMBI Global Diversified (USD) RI + 16% Bloomberg US Corporate (USD) RI + 6% Bloomberg US High Yield 2% Issuer Cap (USD) RI + 30% ICE BofA 7-10 Year US Treasury (USD) RI</v>
          </cell>
          <cell r="DE204">
            <v>262629</v>
          </cell>
          <cell r="DF204" t="str">
            <v>BM PRIIPS BNP Paribas Funds Emerging Multi-Asset Income [15230]</v>
          </cell>
          <cell r="DG204" t="str">
            <v>USD</v>
          </cell>
          <cell r="DH204" t="str">
            <v>BNP Paribas Funds Multi-Asset Opportunities [Classic, C]</v>
          </cell>
          <cell r="DI204" t="str">
            <v/>
          </cell>
          <cell r="DL204" t="str">
            <v/>
          </cell>
          <cell r="DM204" t="str">
            <v/>
          </cell>
          <cell r="DN204" t="str">
            <v/>
          </cell>
          <cell r="DP204" t="str">
            <v/>
          </cell>
          <cell r="DQ204" t="str">
            <v/>
          </cell>
          <cell r="DR204" t="str">
            <v/>
          </cell>
          <cell r="DS204" t="str">
            <v/>
          </cell>
          <cell r="DT204" t="str">
            <v/>
          </cell>
        </row>
        <row r="205">
          <cell r="I205" t="str">
            <v>LU1270633115</v>
          </cell>
          <cell r="J205" t="str">
            <v>BNP Paribas Funds Multi-Asset Opportunities [Classic, C]</v>
          </cell>
          <cell r="K205">
            <v>631</v>
          </cell>
          <cell r="L205" t="str">
            <v>All</v>
          </cell>
          <cell r="M205" t="str">
            <v>INVEST_LEGAL_TYPE</v>
          </cell>
          <cell r="N205" t="str">
            <v/>
          </cell>
          <cell r="O205">
            <v>3</v>
          </cell>
          <cell r="P205" t="str">
            <v>Registered or Bearer</v>
          </cell>
          <cell r="Q205" t="str">
            <v>SHARE_FORM</v>
          </cell>
          <cell r="R205" t="str">
            <v>USD</v>
          </cell>
          <cell r="S205" t="str">
            <v/>
          </cell>
          <cell r="T205">
            <v>1</v>
          </cell>
          <cell r="U205" t="str">
            <v>Launched</v>
          </cell>
          <cell r="V205" t="str">
            <v>PRODUCT_STATUS</v>
          </cell>
          <cell r="W205" t="str">
            <v/>
          </cell>
          <cell r="X205" t="str">
            <v/>
          </cell>
          <cell r="Y205" t="str">
            <v/>
          </cell>
          <cell r="Z205">
            <v>623474</v>
          </cell>
          <cell r="AA205">
            <v>0</v>
          </cell>
          <cell r="AB205" t="str">
            <v>No Benchmark</v>
          </cell>
          <cell r="AC205" t="str">
            <v>EUR</v>
          </cell>
          <cell r="AE205" t="str">
            <v/>
          </cell>
          <cell r="AF205" t="str">
            <v/>
          </cell>
          <cell r="AG205">
            <v>264760</v>
          </cell>
          <cell r="AH205" t="str">
            <v>BM BNP Paribas Funds Multi-Asset Opportunities [15230]</v>
          </cell>
          <cell r="AI205" t="str">
            <v>USD</v>
          </cell>
          <cell r="AJ205" t="str">
            <v>CLAS</v>
          </cell>
          <cell r="AK205" t="str">
            <v>Classic</v>
          </cell>
          <cell r="AL205" t="str">
            <v>SHARE_CATEGORY</v>
          </cell>
          <cell r="AM205" t="str">
            <v>C</v>
          </cell>
          <cell r="AN205" t="str">
            <v>Capitalisation</v>
          </cell>
          <cell r="AO205" t="str">
            <v>SHARE_TYPE</v>
          </cell>
          <cell r="AP205" t="str">
            <v/>
          </cell>
          <cell r="AQ205" t="str">
            <v/>
          </cell>
          <cell r="AR205" t="str">
            <v/>
          </cell>
          <cell r="AS205" t="str">
            <v/>
          </cell>
          <cell r="AT205" t="str">
            <v>N</v>
          </cell>
          <cell r="AV205">
            <v>20150831</v>
          </cell>
          <cell r="AW205">
            <v>20160425</v>
          </cell>
          <cell r="AX205">
            <v>20160425</v>
          </cell>
          <cell r="BB205" t="str">
            <v>Y</v>
          </cell>
          <cell r="BC205" t="str">
            <v>Yes</v>
          </cell>
          <cell r="BD205" t="str">
            <v>DICI_KIID</v>
          </cell>
          <cell r="BE205" t="str">
            <v/>
          </cell>
          <cell r="BF205" t="str">
            <v/>
          </cell>
          <cell r="BG205" t="str">
            <v/>
          </cell>
          <cell r="BH205" t="str">
            <v/>
          </cell>
          <cell r="BI205" t="str">
            <v>Y</v>
          </cell>
          <cell r="BJ205" t="str">
            <v>0.001</v>
          </cell>
          <cell r="BK205" t="str">
            <v>Y</v>
          </cell>
          <cell r="BL205" t="str">
            <v>0.01</v>
          </cell>
          <cell r="BM205">
            <v>72</v>
          </cell>
          <cell r="BN205" t="str">
            <v>The risk category is justified by the investment mainly in Stocks and Shares, the value of which can fluctuate considerably. These fluctuations are often amplified in the short term.</v>
          </cell>
          <cell r="BO205" t="str">
            <v>RISK_NARRATIVE</v>
          </cell>
          <cell r="BP205">
            <v>5</v>
          </cell>
          <cell r="BQ205" t="str">
            <v/>
          </cell>
          <cell r="BS205" t="str">
            <v/>
          </cell>
          <cell r="BT205" t="str">
            <v/>
          </cell>
          <cell r="BU205" t="str">
            <v>Y</v>
          </cell>
          <cell r="BV205" t="str">
            <v/>
          </cell>
          <cell r="BW205" t="str">
            <v/>
          </cell>
          <cell r="BX205" t="str">
            <v>BNP IP-LU</v>
          </cell>
          <cell r="BY205" t="str">
            <v>BNP IP-LU</v>
          </cell>
          <cell r="BZ205" t="str">
            <v>LIBRARY_FUNDSQUARE</v>
          </cell>
          <cell r="CA205">
            <v>12</v>
          </cell>
          <cell r="CB205">
            <v>3</v>
          </cell>
          <cell r="CC205">
            <v>20251219</v>
          </cell>
          <cell r="CD205">
            <v>10.88</v>
          </cell>
          <cell r="CE205">
            <v>3</v>
          </cell>
          <cell r="CF205">
            <v>1</v>
          </cell>
          <cell r="CH205" t="str">
            <v/>
          </cell>
          <cell r="CI205" t="str">
            <v/>
          </cell>
          <cell r="CJ205" t="str">
            <v/>
          </cell>
          <cell r="CK205" t="str">
            <v/>
          </cell>
          <cell r="CL205" t="str">
            <v/>
          </cell>
          <cell r="CM205" t="str">
            <v>No Benchmark</v>
          </cell>
          <cell r="CN205" t="str">
            <v/>
          </cell>
          <cell r="CO205" t="str">
            <v>Cash Index United States SOFR Secured Overnight Financing Rate (USD) IO 365</v>
          </cell>
          <cell r="CQ205" t="str">
            <v/>
          </cell>
          <cell r="CR205" t="str">
            <v/>
          </cell>
          <cell r="CS205" t="str">
            <v/>
          </cell>
          <cell r="CT205">
            <v>2</v>
          </cell>
          <cell r="CU205" t="str">
            <v>CAT 2 (Total Return)</v>
          </cell>
          <cell r="CV205" t="str">
            <v>PRIIPS_CATEGORY</v>
          </cell>
          <cell r="CW205">
            <v>10.88</v>
          </cell>
          <cell r="CX205">
            <v>5</v>
          </cell>
          <cell r="CZ205" t="str">
            <v>Due to effects of unusual market conditions, other risks could be triggered, such as: Credit, Liquidity, Derivatives, Operational&amp;Custody and Investments in Mainland China Risks.</v>
          </cell>
          <cell r="DA205">
            <v>204152</v>
          </cell>
          <cell r="DB205" t="str">
            <v>BM ESG BNP Paribas Funds Multi-Asset Opportunities [15230]</v>
          </cell>
          <cell r="DC205" t="str">
            <v>USD</v>
          </cell>
          <cell r="DD205" t="str">
            <v>40% MSCI World (USD) NR + 8% JPM EMBI Global Diversified (USD) RI + 16% Bloomberg US Corporate (USD) RI + 6% Bloomberg US High Yield 2% Issuer Cap (USD) RI + 30% ICE BofA 7-10 Year US Treasury (USD) RI</v>
          </cell>
          <cell r="DE205">
            <v>262629</v>
          </cell>
          <cell r="DF205" t="str">
            <v>BM PRIIPS BNP Paribas Funds Emerging Multi-Asset Income [15230]</v>
          </cell>
          <cell r="DG205" t="str">
            <v>USD</v>
          </cell>
          <cell r="DH205" t="str">
            <v>BNP Paribas Funds Multi-Asset Opportunities [Classic, C]</v>
          </cell>
          <cell r="DI205" t="str">
            <v>Y</v>
          </cell>
          <cell r="DL205" t="str">
            <v/>
          </cell>
          <cell r="DM205" t="str">
            <v/>
          </cell>
          <cell r="DN205" t="str">
            <v/>
          </cell>
          <cell r="DP205" t="str">
            <v/>
          </cell>
          <cell r="DQ205" t="str">
            <v/>
          </cell>
          <cell r="DR205" t="str">
            <v/>
          </cell>
          <cell r="DS205" t="str">
            <v/>
          </cell>
          <cell r="DT205" t="str">
            <v/>
          </cell>
        </row>
        <row r="206">
          <cell r="I206" t="str">
            <v>LU1270634352</v>
          </cell>
          <cell r="J206" t="str">
            <v>BNP Paribas Funds Multi-Asset Opportunities [Classic HKD, C]</v>
          </cell>
          <cell r="K206">
            <v>631</v>
          </cell>
          <cell r="L206" t="str">
            <v>All</v>
          </cell>
          <cell r="M206" t="str">
            <v>INVEST_LEGAL_TYPE</v>
          </cell>
          <cell r="N206" t="str">
            <v/>
          </cell>
          <cell r="O206">
            <v>3</v>
          </cell>
          <cell r="P206" t="str">
            <v>Registered or Bearer</v>
          </cell>
          <cell r="Q206" t="str">
            <v>SHARE_FORM</v>
          </cell>
          <cell r="R206" t="str">
            <v>HKD</v>
          </cell>
          <cell r="S206" t="str">
            <v/>
          </cell>
          <cell r="T206">
            <v>2</v>
          </cell>
          <cell r="U206" t="str">
            <v>Closed</v>
          </cell>
          <cell r="V206" t="str">
            <v>PRODUCT_STATUS</v>
          </cell>
          <cell r="W206" t="str">
            <v/>
          </cell>
          <cell r="X206" t="str">
            <v/>
          </cell>
          <cell r="Y206" t="str">
            <v/>
          </cell>
          <cell r="Z206">
            <v>623474</v>
          </cell>
          <cell r="AA206">
            <v>0</v>
          </cell>
          <cell r="AB206" t="str">
            <v>No Benchmark</v>
          </cell>
          <cell r="AC206" t="str">
            <v>EUR</v>
          </cell>
          <cell r="AE206" t="str">
            <v/>
          </cell>
          <cell r="AF206" t="str">
            <v/>
          </cell>
          <cell r="AG206">
            <v>264760</v>
          </cell>
          <cell r="AH206" t="str">
            <v>BM BNP Paribas Funds Multi-Asset Opportunities [15230]</v>
          </cell>
          <cell r="AI206" t="str">
            <v>USD</v>
          </cell>
          <cell r="AJ206" t="str">
            <v>CHKD</v>
          </cell>
          <cell r="AK206" t="str">
            <v>Classic HKD</v>
          </cell>
          <cell r="AL206" t="str">
            <v>SHARE_CATEGORY</v>
          </cell>
          <cell r="AM206" t="str">
            <v>C</v>
          </cell>
          <cell r="AN206" t="str">
            <v>Capitalisation</v>
          </cell>
          <cell r="AO206" t="str">
            <v>SHARE_TYPE</v>
          </cell>
          <cell r="AP206" t="str">
            <v/>
          </cell>
          <cell r="AQ206" t="str">
            <v/>
          </cell>
          <cell r="AR206" t="str">
            <v/>
          </cell>
          <cell r="AS206" t="str">
            <v/>
          </cell>
          <cell r="AT206" t="str">
            <v>N</v>
          </cell>
          <cell r="AV206">
            <v>20150831</v>
          </cell>
          <cell r="AZ206">
            <v>20201204</v>
          </cell>
          <cell r="BB206" t="str">
            <v>Y</v>
          </cell>
          <cell r="BC206" t="str">
            <v>Yes</v>
          </cell>
          <cell r="BD206" t="str">
            <v>DICI_KIID</v>
          </cell>
          <cell r="BE206" t="str">
            <v/>
          </cell>
          <cell r="BF206" t="str">
            <v/>
          </cell>
          <cell r="BG206" t="str">
            <v/>
          </cell>
          <cell r="BH206" t="str">
            <v/>
          </cell>
          <cell r="BI206" t="str">
            <v>Y</v>
          </cell>
          <cell r="BJ206" t="str">
            <v>0.001</v>
          </cell>
          <cell r="BK206" t="str">
            <v>Y</v>
          </cell>
          <cell r="BL206" t="str">
            <v>0.01</v>
          </cell>
          <cell r="BM206">
            <v>72</v>
          </cell>
          <cell r="BN206" t="str">
            <v>The risk category is justified by the investment mainly in Stocks and Shares, the value of which can fluctuate considerably. These fluctuations are often amplified in the short term.</v>
          </cell>
          <cell r="BO206" t="str">
            <v>RISK_NARRATIVE</v>
          </cell>
          <cell r="BP206">
            <v>5</v>
          </cell>
          <cell r="BQ206" t="str">
            <v/>
          </cell>
          <cell r="BS206" t="str">
            <v/>
          </cell>
          <cell r="BT206" t="str">
            <v/>
          </cell>
          <cell r="BU206" t="str">
            <v/>
          </cell>
          <cell r="BV206" t="str">
            <v/>
          </cell>
          <cell r="BW206" t="str">
            <v/>
          </cell>
          <cell r="BX206" t="str">
            <v>BNP IP-LU</v>
          </cell>
          <cell r="BY206" t="str">
            <v>BNP IP-LU</v>
          </cell>
          <cell r="BZ206" t="str">
            <v>LIBRARY_FUNDSQUARE</v>
          </cell>
          <cell r="CA206">
            <v>10.039999999999999</v>
          </cell>
          <cell r="CB206">
            <v>3</v>
          </cell>
          <cell r="CC206">
            <v>20191201</v>
          </cell>
          <cell r="CE206">
            <v>3</v>
          </cell>
          <cell r="CF206">
            <v>1</v>
          </cell>
          <cell r="CH206" t="str">
            <v/>
          </cell>
          <cell r="CI206" t="str">
            <v/>
          </cell>
          <cell r="CJ206" t="str">
            <v/>
          </cell>
          <cell r="CK206" t="str">
            <v/>
          </cell>
          <cell r="CL206" t="str">
            <v/>
          </cell>
          <cell r="CM206" t="str">
            <v>No Benchmark</v>
          </cell>
          <cell r="CN206" t="str">
            <v/>
          </cell>
          <cell r="CO206" t="str">
            <v>Cash Index United States SOFR Secured Overnight Financing Rate (USD) IO 365</v>
          </cell>
          <cell r="CQ206" t="str">
            <v/>
          </cell>
          <cell r="CR206" t="str">
            <v/>
          </cell>
          <cell r="CS206" t="str">
            <v/>
          </cell>
          <cell r="CU206" t="str">
            <v/>
          </cell>
          <cell r="CV206" t="str">
            <v/>
          </cell>
          <cell r="CZ206" t="str">
            <v>Due to effects of unusual market conditions, other risks could be triggered, such as: Counterparty, Credit, Liquidity, Derivative, Operational &amp; Custody, Stock Connect and China IBM Risks.</v>
          </cell>
          <cell r="DA206">
            <v>204152</v>
          </cell>
          <cell r="DB206" t="str">
            <v>BM ESG BNP Paribas Funds Multi-Asset Opportunities [15230]</v>
          </cell>
          <cell r="DC206" t="str">
            <v>USD</v>
          </cell>
          <cell r="DD206" t="str">
            <v>40% MSCI World (USD) NR + 8% JPM EMBI Global Diversified (USD) RI + 16% Bloomberg US Corporate (USD) RI + 6% Bloomberg US High Yield 2% Issuer Cap (USD) RI + 30% ICE BofA 7-10 Year US Treasury (USD) RI</v>
          </cell>
          <cell r="DE206">
            <v>262629</v>
          </cell>
          <cell r="DF206" t="str">
            <v>BM PRIIPS BNP Paribas Funds Emerging Multi-Asset Income [15230]</v>
          </cell>
          <cell r="DG206" t="str">
            <v>USD</v>
          </cell>
          <cell r="DH206" t="str">
            <v>BNP Paribas Funds Multi-Asset Opportunities [Classic, C]</v>
          </cell>
          <cell r="DI206" t="str">
            <v/>
          </cell>
          <cell r="DL206" t="str">
            <v/>
          </cell>
          <cell r="DM206" t="str">
            <v/>
          </cell>
          <cell r="DN206" t="str">
            <v/>
          </cell>
          <cell r="DP206" t="str">
            <v/>
          </cell>
          <cell r="DQ206" t="str">
            <v/>
          </cell>
          <cell r="DR206" t="str">
            <v/>
          </cell>
          <cell r="DS206" t="str">
            <v/>
          </cell>
          <cell r="DT206" t="str">
            <v/>
          </cell>
        </row>
        <row r="207">
          <cell r="I207" t="str">
            <v>LU2155806107</v>
          </cell>
          <cell r="J207" t="str">
            <v>BNP Paribas Funds Multi-Asset Opportunities [Privilege RH EUR, C]</v>
          </cell>
          <cell r="K207">
            <v>638</v>
          </cell>
          <cell r="L207" t="str">
            <v>Distributors,  Managers, All</v>
          </cell>
          <cell r="M207" t="str">
            <v>INVEST_LEGAL_TYPE</v>
          </cell>
          <cell r="N207" t="str">
            <v/>
          </cell>
          <cell r="O207">
            <v>3</v>
          </cell>
          <cell r="P207" t="str">
            <v>Registered or Bearer</v>
          </cell>
          <cell r="Q207" t="str">
            <v>SHARE_FORM</v>
          </cell>
          <cell r="R207" t="str">
            <v>EUR</v>
          </cell>
          <cell r="S207" t="str">
            <v/>
          </cell>
          <cell r="T207">
            <v>1</v>
          </cell>
          <cell r="U207" t="str">
            <v>Launched</v>
          </cell>
          <cell r="V207" t="str">
            <v>PRODUCT_STATUS</v>
          </cell>
          <cell r="W207" t="str">
            <v/>
          </cell>
          <cell r="X207" t="str">
            <v/>
          </cell>
          <cell r="Y207" t="str">
            <v/>
          </cell>
          <cell r="Z207">
            <v>623474</v>
          </cell>
          <cell r="AA207">
            <v>0</v>
          </cell>
          <cell r="AB207" t="str">
            <v>No Benchmark</v>
          </cell>
          <cell r="AC207" t="str">
            <v>EUR</v>
          </cell>
          <cell r="AE207" t="str">
            <v/>
          </cell>
          <cell r="AF207" t="str">
            <v/>
          </cell>
          <cell r="AG207">
            <v>264760</v>
          </cell>
          <cell r="AH207" t="str">
            <v>BM BNP Paribas Funds Multi-Asset Opportunities [15230]</v>
          </cell>
          <cell r="AI207" t="str">
            <v>USD</v>
          </cell>
          <cell r="AJ207" t="str">
            <v>PRHE</v>
          </cell>
          <cell r="AK207" t="str">
            <v>Privilege RH EUR</v>
          </cell>
          <cell r="AL207" t="str">
            <v>SHARE_CATEGORY</v>
          </cell>
          <cell r="AM207" t="str">
            <v>C</v>
          </cell>
          <cell r="AN207" t="str">
            <v>Capitalisation</v>
          </cell>
          <cell r="AO207" t="str">
            <v>SHARE_TYPE</v>
          </cell>
          <cell r="AP207" t="str">
            <v/>
          </cell>
          <cell r="AQ207" t="str">
            <v/>
          </cell>
          <cell r="AR207" t="str">
            <v/>
          </cell>
          <cell r="AS207" t="str">
            <v/>
          </cell>
          <cell r="AT207" t="str">
            <v>Y</v>
          </cell>
          <cell r="AU207">
            <v>20200706</v>
          </cell>
          <cell r="AV207">
            <v>20200324</v>
          </cell>
          <cell r="AW207">
            <v>20201016</v>
          </cell>
          <cell r="BB207" t="str">
            <v>Y</v>
          </cell>
          <cell r="BC207" t="str">
            <v>Yes</v>
          </cell>
          <cell r="BD207" t="str">
            <v>DICI_KIID</v>
          </cell>
          <cell r="BE207" t="str">
            <v/>
          </cell>
          <cell r="BF207" t="str">
            <v/>
          </cell>
          <cell r="BG207" t="str">
            <v/>
          </cell>
          <cell r="BH207" t="str">
            <v/>
          </cell>
          <cell r="BI207" t="str">
            <v>Y</v>
          </cell>
          <cell r="BJ207" t="str">
            <v>0.001</v>
          </cell>
          <cell r="BK207" t="str">
            <v>Y</v>
          </cell>
          <cell r="BL207" t="str">
            <v>0.01</v>
          </cell>
          <cell r="BM207">
            <v>72</v>
          </cell>
          <cell r="BN207" t="str">
            <v>The risk category is justified by the investment mainly in Stocks and Shares, the value of which can fluctuate considerably. These fluctuations are often amplified in the short term.</v>
          </cell>
          <cell r="BO207" t="str">
            <v>RISK_NARRATIVE</v>
          </cell>
          <cell r="BP207">
            <v>5</v>
          </cell>
          <cell r="BQ207" t="str">
            <v/>
          </cell>
          <cell r="BS207" t="str">
            <v/>
          </cell>
          <cell r="BT207" t="str">
            <v/>
          </cell>
          <cell r="BU207" t="str">
            <v>Y</v>
          </cell>
          <cell r="BV207" t="str">
            <v/>
          </cell>
          <cell r="BW207" t="str">
            <v/>
          </cell>
          <cell r="BX207" t="str">
            <v>BNP IP-LU</v>
          </cell>
          <cell r="BY207" t="str">
            <v>BNP IP-LU</v>
          </cell>
          <cell r="BZ207" t="str">
            <v>LIBRARY_FUNDSQUARE</v>
          </cell>
          <cell r="CA207">
            <v>12</v>
          </cell>
          <cell r="CB207">
            <v>3</v>
          </cell>
          <cell r="CC207">
            <v>20251219</v>
          </cell>
          <cell r="CD207">
            <v>10.88</v>
          </cell>
          <cell r="CE207">
            <v>3</v>
          </cell>
          <cell r="CF207">
            <v>1</v>
          </cell>
          <cell r="CH207" t="str">
            <v/>
          </cell>
          <cell r="CI207" t="str">
            <v/>
          </cell>
          <cell r="CJ207" t="str">
            <v/>
          </cell>
          <cell r="CK207" t="str">
            <v/>
          </cell>
          <cell r="CL207" t="str">
            <v/>
          </cell>
          <cell r="CM207" t="str">
            <v>No Benchmark</v>
          </cell>
          <cell r="CN207" t="str">
            <v>20% JPM EMBI Global Diversified (USD) RI + 50% MSCI Emerging Markets (Free) (USD) NR + 30% JPM GBI-EM Global Diversified (USD) RI</v>
          </cell>
          <cell r="CO207" t="str">
            <v/>
          </cell>
          <cell r="CQ207" t="str">
            <v/>
          </cell>
          <cell r="CR207" t="str">
            <v/>
          </cell>
          <cell r="CS207" t="str">
            <v/>
          </cell>
          <cell r="CT207">
            <v>2</v>
          </cell>
          <cell r="CU207" t="str">
            <v>CAT 2 (Total Return)</v>
          </cell>
          <cell r="CV207" t="str">
            <v>PRIIPS_CATEGORY</v>
          </cell>
          <cell r="CW207">
            <v>10.88</v>
          </cell>
          <cell r="CX207">
            <v>5</v>
          </cell>
          <cell r="CZ207" t="str">
            <v>Due to effects of unusual market conditions, other risks could be triggered, such as: Credit, Liquidity, Derivatives, Operational&amp;Custody and Investments in Mainland China Risks.</v>
          </cell>
          <cell r="DA207">
            <v>204152</v>
          </cell>
          <cell r="DB207" t="str">
            <v>BM ESG BNP Paribas Funds Multi-Asset Opportunities [15230]</v>
          </cell>
          <cell r="DC207" t="str">
            <v>USD</v>
          </cell>
          <cell r="DD207" t="str">
            <v/>
          </cell>
          <cell r="DE207">
            <v>262629</v>
          </cell>
          <cell r="DF207" t="str">
            <v>BM PRIIPS BNP Paribas Funds Emerging Multi-Asset Income [15230]</v>
          </cell>
          <cell r="DG207" t="str">
            <v>USD</v>
          </cell>
          <cell r="DH207" t="str">
            <v/>
          </cell>
          <cell r="DI207" t="str">
            <v>N</v>
          </cell>
          <cell r="DL207" t="str">
            <v/>
          </cell>
          <cell r="DM207" t="str">
            <v/>
          </cell>
          <cell r="DN207" t="str">
            <v/>
          </cell>
          <cell r="DP207" t="str">
            <v/>
          </cell>
          <cell r="DQ207" t="str">
            <v/>
          </cell>
          <cell r="DR207" t="str">
            <v/>
          </cell>
          <cell r="DS207" t="str">
            <v/>
          </cell>
          <cell r="DT207" t="str">
            <v/>
          </cell>
        </row>
        <row r="208">
          <cell r="I208" t="str">
            <v>LU1270634949</v>
          </cell>
          <cell r="J208" t="str">
            <v>BNP Paribas Funds Multi-Asset Opportunities [Classic RH AUD MD, D]</v>
          </cell>
          <cell r="K208">
            <v>631</v>
          </cell>
          <cell r="L208" t="str">
            <v>All</v>
          </cell>
          <cell r="M208" t="str">
            <v>INVEST_LEGAL_TYPE</v>
          </cell>
          <cell r="N208" t="str">
            <v/>
          </cell>
          <cell r="O208">
            <v>3</v>
          </cell>
          <cell r="P208" t="str">
            <v>Registered or Bearer</v>
          </cell>
          <cell r="Q208" t="str">
            <v>SHARE_FORM</v>
          </cell>
          <cell r="R208" t="str">
            <v>AUD</v>
          </cell>
          <cell r="S208" t="str">
            <v/>
          </cell>
          <cell r="T208">
            <v>1</v>
          </cell>
          <cell r="U208" t="str">
            <v>Launched</v>
          </cell>
          <cell r="V208" t="str">
            <v>PRODUCT_STATUS</v>
          </cell>
          <cell r="W208" t="str">
            <v/>
          </cell>
          <cell r="X208" t="str">
            <v/>
          </cell>
          <cell r="Y208" t="str">
            <v/>
          </cell>
          <cell r="Z208">
            <v>623474</v>
          </cell>
          <cell r="AA208">
            <v>0</v>
          </cell>
          <cell r="AB208" t="str">
            <v>No Benchmark</v>
          </cell>
          <cell r="AC208" t="str">
            <v>EUR</v>
          </cell>
          <cell r="AE208" t="str">
            <v/>
          </cell>
          <cell r="AF208" t="str">
            <v/>
          </cell>
          <cell r="AG208">
            <v>264760</v>
          </cell>
          <cell r="AH208" t="str">
            <v>BM BNP Paribas Funds Multi-Asset Opportunities [15230]</v>
          </cell>
          <cell r="AI208" t="str">
            <v>USD</v>
          </cell>
          <cell r="AJ208" t="str">
            <v>CRAM</v>
          </cell>
          <cell r="AK208" t="str">
            <v>Classic RH AUD MD</v>
          </cell>
          <cell r="AL208" t="str">
            <v>SHARE_CATEGORY</v>
          </cell>
          <cell r="AM208" t="str">
            <v>D</v>
          </cell>
          <cell r="AN208" t="str">
            <v>Distribution</v>
          </cell>
          <cell r="AO208" t="str">
            <v>SHARE_TYPE</v>
          </cell>
          <cell r="AP208" t="str">
            <v/>
          </cell>
          <cell r="AQ208" t="str">
            <v>M</v>
          </cell>
          <cell r="AR208" t="str">
            <v>Monthly</v>
          </cell>
          <cell r="AS208" t="str">
            <v>DIVIDEND_FREQUENCY</v>
          </cell>
          <cell r="AT208" t="str">
            <v>Y</v>
          </cell>
          <cell r="AV208">
            <v>20150831</v>
          </cell>
          <cell r="AW208">
            <v>20160425</v>
          </cell>
          <cell r="AX208">
            <v>20160425</v>
          </cell>
          <cell r="BB208" t="str">
            <v>Y</v>
          </cell>
          <cell r="BC208" t="str">
            <v>Yes</v>
          </cell>
          <cell r="BD208" t="str">
            <v>DICI_KIID</v>
          </cell>
          <cell r="BE208" t="str">
            <v/>
          </cell>
          <cell r="BF208" t="str">
            <v/>
          </cell>
          <cell r="BG208" t="str">
            <v/>
          </cell>
          <cell r="BH208" t="str">
            <v/>
          </cell>
          <cell r="BI208" t="str">
            <v>Y</v>
          </cell>
          <cell r="BJ208" t="str">
            <v>0.001</v>
          </cell>
          <cell r="BK208" t="str">
            <v>Y</v>
          </cell>
          <cell r="BL208" t="str">
            <v>0.01</v>
          </cell>
          <cell r="BM208">
            <v>72</v>
          </cell>
          <cell r="BN208" t="str">
            <v>The risk category is justified by the investment mainly in Stocks and Shares, the value of which can fluctuate considerably. These fluctuations are often amplified in the short term.</v>
          </cell>
          <cell r="BO208" t="str">
            <v>RISK_NARRATIVE</v>
          </cell>
          <cell r="BP208">
            <v>5</v>
          </cell>
          <cell r="BQ208" t="str">
            <v/>
          </cell>
          <cell r="BS208" t="str">
            <v/>
          </cell>
          <cell r="BT208" t="str">
            <v/>
          </cell>
          <cell r="BU208" t="str">
            <v>Y</v>
          </cell>
          <cell r="BV208" t="str">
            <v/>
          </cell>
          <cell r="BW208" t="str">
            <v/>
          </cell>
          <cell r="BX208" t="str">
            <v>BNP IP-LU</v>
          </cell>
          <cell r="BY208" t="str">
            <v>BNP IP-LU</v>
          </cell>
          <cell r="BZ208" t="str">
            <v>LIBRARY_FUNDSQUARE</v>
          </cell>
          <cell r="CA208">
            <v>12</v>
          </cell>
          <cell r="CB208">
            <v>3</v>
          </cell>
          <cell r="CC208">
            <v>20251219</v>
          </cell>
          <cell r="CD208">
            <v>10.88</v>
          </cell>
          <cell r="CE208">
            <v>3</v>
          </cell>
          <cell r="CF208">
            <v>1</v>
          </cell>
          <cell r="CH208" t="str">
            <v/>
          </cell>
          <cell r="CI208" t="str">
            <v/>
          </cell>
          <cell r="CJ208" t="str">
            <v/>
          </cell>
          <cell r="CK208" t="str">
            <v/>
          </cell>
          <cell r="CL208" t="str">
            <v/>
          </cell>
          <cell r="CM208" t="str">
            <v>No Benchmark</v>
          </cell>
          <cell r="CN208" t="str">
            <v>20% JPM EMBI Global Diversified (USD) RI + 50% MSCI Emerging Markets (Free) (USD) NR + 30% JPM GBI-EM Global Diversified (USD) RI</v>
          </cell>
          <cell r="CO208" t="str">
            <v/>
          </cell>
          <cell r="CQ208" t="str">
            <v/>
          </cell>
          <cell r="CR208" t="str">
            <v/>
          </cell>
          <cell r="CS208" t="str">
            <v/>
          </cell>
          <cell r="CT208">
            <v>2</v>
          </cell>
          <cell r="CU208" t="str">
            <v>CAT 2 (Total Return)</v>
          </cell>
          <cell r="CV208" t="str">
            <v>PRIIPS_CATEGORY</v>
          </cell>
          <cell r="CW208">
            <v>10.88</v>
          </cell>
          <cell r="CX208">
            <v>5</v>
          </cell>
          <cell r="CZ208" t="str">
            <v>Due to effects of unusual market conditions, other risks could be triggered, such as: Credit, Liquidity, Derivatives, Operational&amp;Custody and Investments in Mainland China Risks.</v>
          </cell>
          <cell r="DA208">
            <v>204152</v>
          </cell>
          <cell r="DB208" t="str">
            <v>BM ESG BNP Paribas Funds Multi-Asset Opportunities [15230]</v>
          </cell>
          <cell r="DC208" t="str">
            <v>USD</v>
          </cell>
          <cell r="DD208" t="str">
            <v/>
          </cell>
          <cell r="DE208">
            <v>262629</v>
          </cell>
          <cell r="DF208" t="str">
            <v>BM PRIIPS BNP Paribas Funds Emerging Multi-Asset Income [15230]</v>
          </cell>
          <cell r="DG208" t="str">
            <v>USD</v>
          </cell>
          <cell r="DH208" t="str">
            <v/>
          </cell>
          <cell r="DI208" t="str">
            <v>N</v>
          </cell>
          <cell r="DL208" t="str">
            <v/>
          </cell>
          <cell r="DM208" t="str">
            <v/>
          </cell>
          <cell r="DN208" t="str">
            <v/>
          </cell>
          <cell r="DP208" t="str">
            <v/>
          </cell>
          <cell r="DQ208" t="str">
            <v/>
          </cell>
          <cell r="DR208" t="str">
            <v/>
          </cell>
          <cell r="DS208" t="str">
            <v/>
          </cell>
          <cell r="DT208" t="str">
            <v/>
          </cell>
        </row>
        <row r="209">
          <cell r="I209" t="str">
            <v>LU1695654068</v>
          </cell>
          <cell r="J209" t="str">
            <v>BNP Paribas Funds Multi-Asset Opportunities [Classic RH EUR, D]</v>
          </cell>
          <cell r="K209">
            <v>631</v>
          </cell>
          <cell r="L209" t="str">
            <v>All</v>
          </cell>
          <cell r="M209" t="str">
            <v>INVEST_LEGAL_TYPE</v>
          </cell>
          <cell r="N209" t="str">
            <v/>
          </cell>
          <cell r="O209">
            <v>3</v>
          </cell>
          <cell r="P209" t="str">
            <v>Registered or Bearer</v>
          </cell>
          <cell r="Q209" t="str">
            <v>SHARE_FORM</v>
          </cell>
          <cell r="R209" t="str">
            <v>EUR</v>
          </cell>
          <cell r="S209" t="str">
            <v/>
          </cell>
          <cell r="T209">
            <v>1</v>
          </cell>
          <cell r="U209" t="str">
            <v>Launched</v>
          </cell>
          <cell r="V209" t="str">
            <v>PRODUCT_STATUS</v>
          </cell>
          <cell r="W209" t="str">
            <v/>
          </cell>
          <cell r="X209" t="str">
            <v/>
          </cell>
          <cell r="Y209" t="str">
            <v/>
          </cell>
          <cell r="Z209">
            <v>623474</v>
          </cell>
          <cell r="AA209">
            <v>0</v>
          </cell>
          <cell r="AB209" t="str">
            <v>No Benchmark</v>
          </cell>
          <cell r="AC209" t="str">
            <v>EUR</v>
          </cell>
          <cell r="AE209" t="str">
            <v/>
          </cell>
          <cell r="AF209" t="str">
            <v/>
          </cell>
          <cell r="AG209">
            <v>264760</v>
          </cell>
          <cell r="AH209" t="str">
            <v>BM BNP Paribas Funds Multi-Asset Opportunities [15230]</v>
          </cell>
          <cell r="AI209" t="str">
            <v>USD</v>
          </cell>
          <cell r="AJ209" t="str">
            <v>CRHE</v>
          </cell>
          <cell r="AK209" t="str">
            <v>Classic RH EUR</v>
          </cell>
          <cell r="AL209" t="str">
            <v>SHARE_CATEGORY</v>
          </cell>
          <cell r="AM209" t="str">
            <v>D</v>
          </cell>
          <cell r="AN209" t="str">
            <v>Distribution</v>
          </cell>
          <cell r="AO209" t="str">
            <v>SHARE_TYPE</v>
          </cell>
          <cell r="AP209" t="str">
            <v/>
          </cell>
          <cell r="AQ209" t="str">
            <v>Y</v>
          </cell>
          <cell r="AR209" t="str">
            <v>Annually</v>
          </cell>
          <cell r="AS209" t="str">
            <v>DIVIDEND_FREQUENCY</v>
          </cell>
          <cell r="AT209" t="str">
            <v>Y</v>
          </cell>
          <cell r="AU209">
            <v>20171120</v>
          </cell>
          <cell r="AV209">
            <v>20170915</v>
          </cell>
          <cell r="AW209">
            <v>20171220</v>
          </cell>
          <cell r="AX209">
            <v>20171220</v>
          </cell>
          <cell r="BB209" t="str">
            <v>Y</v>
          </cell>
          <cell r="BC209" t="str">
            <v>Yes</v>
          </cell>
          <cell r="BD209" t="str">
            <v>DICI_KIID</v>
          </cell>
          <cell r="BE209" t="str">
            <v/>
          </cell>
          <cell r="BF209" t="str">
            <v/>
          </cell>
          <cell r="BG209" t="str">
            <v/>
          </cell>
          <cell r="BH209" t="str">
            <v/>
          </cell>
          <cell r="BI209" t="str">
            <v>Y</v>
          </cell>
          <cell r="BJ209" t="str">
            <v>0.001</v>
          </cell>
          <cell r="BK209" t="str">
            <v>Y</v>
          </cell>
          <cell r="BL209" t="str">
            <v>0.01</v>
          </cell>
          <cell r="BM209">
            <v>72</v>
          </cell>
          <cell r="BN209" t="str">
            <v>The risk category is justified by the investment mainly in Stocks and Shares, the value of which can fluctuate considerably. These fluctuations are often amplified in the short term.</v>
          </cell>
          <cell r="BO209" t="str">
            <v>RISK_NARRATIVE</v>
          </cell>
          <cell r="BP209">
            <v>5</v>
          </cell>
          <cell r="BQ209" t="str">
            <v/>
          </cell>
          <cell r="BS209" t="str">
            <v/>
          </cell>
          <cell r="BT209" t="str">
            <v/>
          </cell>
          <cell r="BU209" t="str">
            <v>Y</v>
          </cell>
          <cell r="BV209" t="str">
            <v/>
          </cell>
          <cell r="BW209" t="str">
            <v/>
          </cell>
          <cell r="BX209" t="str">
            <v>BNP IP-LU</v>
          </cell>
          <cell r="BY209" t="str">
            <v>BNP IP-LU</v>
          </cell>
          <cell r="BZ209" t="str">
            <v>LIBRARY_FUNDSQUARE</v>
          </cell>
          <cell r="CA209">
            <v>12</v>
          </cell>
          <cell r="CB209">
            <v>3</v>
          </cell>
          <cell r="CC209">
            <v>20251219</v>
          </cell>
          <cell r="CD209">
            <v>10.88</v>
          </cell>
          <cell r="CE209">
            <v>3</v>
          </cell>
          <cell r="CF209">
            <v>1</v>
          </cell>
          <cell r="CH209" t="str">
            <v/>
          </cell>
          <cell r="CI209" t="str">
            <v/>
          </cell>
          <cell r="CJ209" t="str">
            <v/>
          </cell>
          <cell r="CK209" t="str">
            <v/>
          </cell>
          <cell r="CL209" t="str">
            <v/>
          </cell>
          <cell r="CM209" t="str">
            <v>No Benchmark</v>
          </cell>
          <cell r="CN209" t="str">
            <v>20% JPM EMBI Global Diversified (USD) RI + 50% MSCI Emerging Markets (Free) (USD) NR + 30% JPM GBI-EM Global Diversified (USD) RI</v>
          </cell>
          <cell r="CO209" t="str">
            <v/>
          </cell>
          <cell r="CQ209" t="str">
            <v/>
          </cell>
          <cell r="CR209" t="str">
            <v/>
          </cell>
          <cell r="CS209" t="str">
            <v/>
          </cell>
          <cell r="CT209">
            <v>2</v>
          </cell>
          <cell r="CU209" t="str">
            <v>CAT 2 (Total Return)</v>
          </cell>
          <cell r="CV209" t="str">
            <v>PRIIPS_CATEGORY</v>
          </cell>
          <cell r="CW209">
            <v>10.88</v>
          </cell>
          <cell r="CX209">
            <v>5</v>
          </cell>
          <cell r="CZ209" t="str">
            <v>Due to effects of unusual market conditions, other risks could be triggered, such as: Credit, Liquidity, Derivatives, Operational&amp;Custody and Investments in Mainland China Risks.</v>
          </cell>
          <cell r="DA209">
            <v>204152</v>
          </cell>
          <cell r="DB209" t="str">
            <v>BM ESG BNP Paribas Funds Multi-Asset Opportunities [15230]</v>
          </cell>
          <cell r="DC209" t="str">
            <v>USD</v>
          </cell>
          <cell r="DD209" t="str">
            <v/>
          </cell>
          <cell r="DE209">
            <v>262629</v>
          </cell>
          <cell r="DF209" t="str">
            <v>BM PRIIPS BNP Paribas Funds Emerging Multi-Asset Income [15230]</v>
          </cell>
          <cell r="DG209" t="str">
            <v>USD</v>
          </cell>
          <cell r="DH209" t="str">
            <v/>
          </cell>
          <cell r="DI209" t="str">
            <v>N</v>
          </cell>
          <cell r="DL209" t="str">
            <v/>
          </cell>
          <cell r="DM209" t="str">
            <v/>
          </cell>
          <cell r="DN209" t="str">
            <v/>
          </cell>
          <cell r="DP209" t="str">
            <v/>
          </cell>
          <cell r="DQ209" t="str">
            <v/>
          </cell>
          <cell r="DR209" t="str">
            <v/>
          </cell>
          <cell r="DS209" t="str">
            <v/>
          </cell>
          <cell r="DT209" t="str">
            <v/>
          </cell>
        </row>
        <row r="210">
          <cell r="I210" t="str">
            <v>LU3120968469</v>
          </cell>
          <cell r="J210" t="str">
            <v>BNP Paribas Funds Multi-Asset Opportunities [Classic RH CZK, C]</v>
          </cell>
          <cell r="K210">
            <v>631</v>
          </cell>
          <cell r="L210" t="str">
            <v>All</v>
          </cell>
          <cell r="M210" t="str">
            <v>INVEST_LEGAL_TYPE</v>
          </cell>
          <cell r="N210" t="str">
            <v/>
          </cell>
          <cell r="O210">
            <v>3</v>
          </cell>
          <cell r="P210" t="str">
            <v>Registered or Bearer</v>
          </cell>
          <cell r="Q210" t="str">
            <v>SHARE_FORM</v>
          </cell>
          <cell r="R210" t="str">
            <v>CZK</v>
          </cell>
          <cell r="S210" t="str">
            <v/>
          </cell>
          <cell r="T210">
            <v>1</v>
          </cell>
          <cell r="U210" t="str">
            <v>Launched</v>
          </cell>
          <cell r="V210" t="str">
            <v>PRODUCT_STATUS</v>
          </cell>
          <cell r="W210" t="str">
            <v/>
          </cell>
          <cell r="X210" t="str">
            <v/>
          </cell>
          <cell r="Y210" t="str">
            <v/>
          </cell>
          <cell r="Z210">
            <v>623474</v>
          </cell>
          <cell r="AA210">
            <v>0</v>
          </cell>
          <cell r="AB210" t="str">
            <v>No Benchmark</v>
          </cell>
          <cell r="AC210" t="str">
            <v>EUR</v>
          </cell>
          <cell r="AE210" t="str">
            <v/>
          </cell>
          <cell r="AF210" t="str">
            <v/>
          </cell>
          <cell r="AG210">
            <v>264760</v>
          </cell>
          <cell r="AH210" t="str">
            <v>BM BNP Paribas Funds Multi-Asset Opportunities [15230]</v>
          </cell>
          <cell r="AI210" t="str">
            <v>USD</v>
          </cell>
          <cell r="AJ210" t="str">
            <v>CRCZ</v>
          </cell>
          <cell r="AK210" t="str">
            <v>Classic RH CZK</v>
          </cell>
          <cell r="AL210" t="str">
            <v>SHARE_CATEGORY</v>
          </cell>
          <cell r="AM210" t="str">
            <v>C</v>
          </cell>
          <cell r="AN210" t="str">
            <v>Capitalisation</v>
          </cell>
          <cell r="AO210" t="str">
            <v>SHARE_TYPE</v>
          </cell>
          <cell r="AP210" t="str">
            <v/>
          </cell>
          <cell r="AQ210" t="str">
            <v/>
          </cell>
          <cell r="AR210" t="str">
            <v/>
          </cell>
          <cell r="AS210" t="str">
            <v/>
          </cell>
          <cell r="AT210" t="str">
            <v>Y</v>
          </cell>
          <cell r="AU210">
            <v>20250814</v>
          </cell>
          <cell r="AV210">
            <v>20250707</v>
          </cell>
          <cell r="AW210">
            <v>20251017</v>
          </cell>
          <cell r="BB210" t="str">
            <v>Y</v>
          </cell>
          <cell r="BC210" t="str">
            <v>Yes</v>
          </cell>
          <cell r="BD210" t="str">
            <v>DICI_KIID</v>
          </cell>
          <cell r="BE210" t="str">
            <v/>
          </cell>
          <cell r="BF210" t="str">
            <v/>
          </cell>
          <cell r="BG210" t="str">
            <v/>
          </cell>
          <cell r="BH210" t="str">
            <v/>
          </cell>
          <cell r="BI210" t="str">
            <v>Y</v>
          </cell>
          <cell r="BJ210" t="str">
            <v>0.001</v>
          </cell>
          <cell r="BK210" t="str">
            <v>Y</v>
          </cell>
          <cell r="BL210" t="str">
            <v>2. Hundredth - 0.01</v>
          </cell>
          <cell r="BM210">
            <v>72</v>
          </cell>
          <cell r="BN210" t="str">
            <v>The risk category is justified by the investment mainly in Stocks and Shares, the value of which can fluctuate considerably. These fluctuations are often amplified in the short term.</v>
          </cell>
          <cell r="BO210" t="str">
            <v>RISK_NARRATIVE</v>
          </cell>
          <cell r="BP210">
            <v>5</v>
          </cell>
          <cell r="BQ210" t="str">
            <v/>
          </cell>
          <cell r="BS210" t="str">
            <v/>
          </cell>
          <cell r="BT210" t="str">
            <v/>
          </cell>
          <cell r="BU210" t="str">
            <v>Y</v>
          </cell>
          <cell r="BV210" t="str">
            <v/>
          </cell>
          <cell r="BW210" t="str">
            <v/>
          </cell>
          <cell r="BX210" t="str">
            <v>BNP IP-LU</v>
          </cell>
          <cell r="BY210" t="str">
            <v>BNP IP-LU</v>
          </cell>
          <cell r="BZ210" t="str">
            <v>LIBRARY_FUNDSQUARE</v>
          </cell>
          <cell r="CA210">
            <v>12</v>
          </cell>
          <cell r="CB210">
            <v>3</v>
          </cell>
          <cell r="CC210">
            <v>20251219</v>
          </cell>
          <cell r="CD210">
            <v>10.88</v>
          </cell>
          <cell r="CE210">
            <v>3</v>
          </cell>
          <cell r="CF210">
            <v>1</v>
          </cell>
          <cell r="CH210" t="str">
            <v/>
          </cell>
          <cell r="CI210" t="str">
            <v/>
          </cell>
          <cell r="CJ210" t="str">
            <v/>
          </cell>
          <cell r="CK210" t="str">
            <v/>
          </cell>
          <cell r="CL210" t="str">
            <v/>
          </cell>
          <cell r="CM210" t="str">
            <v>No Benchmark</v>
          </cell>
          <cell r="CN210" t="str">
            <v/>
          </cell>
          <cell r="CO210" t="str">
            <v/>
          </cell>
          <cell r="CQ210" t="str">
            <v/>
          </cell>
          <cell r="CR210" t="str">
            <v/>
          </cell>
          <cell r="CS210" t="str">
            <v/>
          </cell>
          <cell r="CT210">
            <v>2</v>
          </cell>
          <cell r="CU210" t="str">
            <v>CAT 2 (Total Return)</v>
          </cell>
          <cell r="CV210" t="str">
            <v>PRIIPS_CATEGORY</v>
          </cell>
          <cell r="CW210">
            <v>10.88</v>
          </cell>
          <cell r="CX210">
            <v>5</v>
          </cell>
          <cell r="CZ210" t="str">
            <v/>
          </cell>
          <cell r="DA210">
            <v>204152</v>
          </cell>
          <cell r="DB210" t="str">
            <v>BM ESG BNP Paribas Funds Multi-Asset Opportunities [15230]</v>
          </cell>
          <cell r="DC210" t="str">
            <v>USD</v>
          </cell>
          <cell r="DD210" t="str">
            <v/>
          </cell>
          <cell r="DE210">
            <v>262629</v>
          </cell>
          <cell r="DF210" t="str">
            <v>BM PRIIPS BNP Paribas Funds Emerging Multi-Asset Income [15230]</v>
          </cell>
          <cell r="DG210" t="str">
            <v>USD</v>
          </cell>
          <cell r="DH210" t="str">
            <v/>
          </cell>
          <cell r="DI210" t="str">
            <v>N</v>
          </cell>
          <cell r="DL210" t="str">
            <v/>
          </cell>
          <cell r="DM210" t="str">
            <v/>
          </cell>
          <cell r="DN210" t="str">
            <v/>
          </cell>
          <cell r="DP210" t="str">
            <v/>
          </cell>
          <cell r="DQ210" t="str">
            <v/>
          </cell>
          <cell r="DR210" t="str">
            <v/>
          </cell>
          <cell r="DS210" t="str">
            <v/>
          </cell>
          <cell r="DT210" t="str">
            <v/>
          </cell>
        </row>
        <row r="211">
          <cell r="I211" t="str">
            <v>LU3092562126</v>
          </cell>
          <cell r="J211" t="str">
            <v>BNP Paribas Funds Multi-Asset Opportunities [Classic RH EUR MD, D]</v>
          </cell>
          <cell r="K211">
            <v>631</v>
          </cell>
          <cell r="L211" t="str">
            <v>All</v>
          </cell>
          <cell r="M211" t="str">
            <v>INVEST_LEGAL_TYPE</v>
          </cell>
          <cell r="N211" t="str">
            <v/>
          </cell>
          <cell r="O211">
            <v>3</v>
          </cell>
          <cell r="P211" t="str">
            <v>Registered or Bearer</v>
          </cell>
          <cell r="Q211" t="str">
            <v>SHARE_FORM</v>
          </cell>
          <cell r="R211" t="str">
            <v>EUR</v>
          </cell>
          <cell r="S211" t="str">
            <v/>
          </cell>
          <cell r="T211">
            <v>1</v>
          </cell>
          <cell r="U211" t="str">
            <v>Launched</v>
          </cell>
          <cell r="V211" t="str">
            <v>PRODUCT_STATUS</v>
          </cell>
          <cell r="W211" t="str">
            <v/>
          </cell>
          <cell r="X211" t="str">
            <v/>
          </cell>
          <cell r="Y211" t="str">
            <v/>
          </cell>
          <cell r="Z211">
            <v>623474</v>
          </cell>
          <cell r="AA211">
            <v>0</v>
          </cell>
          <cell r="AB211" t="str">
            <v>No Benchmark</v>
          </cell>
          <cell r="AC211" t="str">
            <v>EUR</v>
          </cell>
          <cell r="AE211" t="str">
            <v/>
          </cell>
          <cell r="AF211" t="str">
            <v/>
          </cell>
          <cell r="AG211">
            <v>264760</v>
          </cell>
          <cell r="AH211" t="str">
            <v>BM BNP Paribas Funds Multi-Asset Opportunities [15230]</v>
          </cell>
          <cell r="AI211" t="str">
            <v>USD</v>
          </cell>
          <cell r="AJ211" t="str">
            <v>RHEM</v>
          </cell>
          <cell r="AK211" t="str">
            <v>Classic RH EUR MD</v>
          </cell>
          <cell r="AL211" t="str">
            <v>SHARE_CATEGORY</v>
          </cell>
          <cell r="AM211" t="str">
            <v>D</v>
          </cell>
          <cell r="AN211" t="str">
            <v>Distribution</v>
          </cell>
          <cell r="AO211" t="str">
            <v>SHARE_TYPE</v>
          </cell>
          <cell r="AP211" t="str">
            <v/>
          </cell>
          <cell r="AQ211" t="str">
            <v>M</v>
          </cell>
          <cell r="AR211" t="str">
            <v>Monthly</v>
          </cell>
          <cell r="AS211" t="str">
            <v>DIVIDEND_FREQUENCY</v>
          </cell>
          <cell r="AT211" t="str">
            <v>Y</v>
          </cell>
          <cell r="AU211">
            <v>20250605</v>
          </cell>
          <cell r="AV211">
            <v>20250602</v>
          </cell>
          <cell r="AW211">
            <v>20250617</v>
          </cell>
          <cell r="BB211" t="str">
            <v>Y</v>
          </cell>
          <cell r="BC211" t="str">
            <v>Yes</v>
          </cell>
          <cell r="BD211" t="str">
            <v>DICI_KIID</v>
          </cell>
          <cell r="BE211" t="str">
            <v/>
          </cell>
          <cell r="BF211" t="str">
            <v/>
          </cell>
          <cell r="BG211" t="str">
            <v/>
          </cell>
          <cell r="BH211" t="str">
            <v/>
          </cell>
          <cell r="BI211" t="str">
            <v>Y</v>
          </cell>
          <cell r="BJ211" t="str">
            <v>0.001</v>
          </cell>
          <cell r="BK211" t="str">
            <v>Y</v>
          </cell>
          <cell r="BL211" t="str">
            <v>2. Hundredth - 0.01</v>
          </cell>
          <cell r="BM211">
            <v>72</v>
          </cell>
          <cell r="BN211" t="str">
            <v>The risk category is justified by the investment mainly in Stocks and Shares, the value of which can fluctuate considerably. These fluctuations are often amplified in the short term.</v>
          </cell>
          <cell r="BO211" t="str">
            <v>RISK_NARRATIVE</v>
          </cell>
          <cell r="BP211">
            <v>5</v>
          </cell>
          <cell r="BQ211" t="str">
            <v/>
          </cell>
          <cell r="BS211" t="str">
            <v/>
          </cell>
          <cell r="BT211" t="str">
            <v/>
          </cell>
          <cell r="BU211" t="str">
            <v>Y</v>
          </cell>
          <cell r="BV211" t="str">
            <v/>
          </cell>
          <cell r="BW211" t="str">
            <v/>
          </cell>
          <cell r="BX211" t="str">
            <v>BNP IP-LU</v>
          </cell>
          <cell r="BY211" t="str">
            <v>BNP IP-LU</v>
          </cell>
          <cell r="BZ211" t="str">
            <v>LIBRARY_FUNDSQUARE</v>
          </cell>
          <cell r="CA211">
            <v>12</v>
          </cell>
          <cell r="CB211">
            <v>3</v>
          </cell>
          <cell r="CC211">
            <v>20251219</v>
          </cell>
          <cell r="CD211">
            <v>10.88</v>
          </cell>
          <cell r="CE211">
            <v>3</v>
          </cell>
          <cell r="CF211">
            <v>1</v>
          </cell>
          <cell r="CH211" t="str">
            <v/>
          </cell>
          <cell r="CI211" t="str">
            <v/>
          </cell>
          <cell r="CJ211" t="str">
            <v/>
          </cell>
          <cell r="CK211" t="str">
            <v/>
          </cell>
          <cell r="CL211" t="str">
            <v/>
          </cell>
          <cell r="CM211" t="str">
            <v>No Benchmark</v>
          </cell>
          <cell r="CN211" t="str">
            <v/>
          </cell>
          <cell r="CO211" t="str">
            <v/>
          </cell>
          <cell r="CQ211" t="str">
            <v/>
          </cell>
          <cell r="CR211" t="str">
            <v/>
          </cell>
          <cell r="CS211" t="str">
            <v/>
          </cell>
          <cell r="CT211">
            <v>2</v>
          </cell>
          <cell r="CU211" t="str">
            <v>CAT 2 (Total Return)</v>
          </cell>
          <cell r="CV211" t="str">
            <v>PRIIPS_CATEGORY</v>
          </cell>
          <cell r="CW211">
            <v>10.88</v>
          </cell>
          <cell r="CX211">
            <v>5</v>
          </cell>
          <cell r="CZ211" t="str">
            <v/>
          </cell>
          <cell r="DA211">
            <v>204152</v>
          </cell>
          <cell r="DB211" t="str">
            <v>BM ESG BNP Paribas Funds Multi-Asset Opportunities [15230]</v>
          </cell>
          <cell r="DC211" t="str">
            <v>USD</v>
          </cell>
          <cell r="DD211" t="str">
            <v/>
          </cell>
          <cell r="DE211">
            <v>262629</v>
          </cell>
          <cell r="DF211" t="str">
            <v>BM PRIIPS BNP Paribas Funds Emerging Multi-Asset Income [15230]</v>
          </cell>
          <cell r="DG211" t="str">
            <v>USD</v>
          </cell>
          <cell r="DH211" t="str">
            <v/>
          </cell>
          <cell r="DI211" t="str">
            <v>N</v>
          </cell>
          <cell r="DL211" t="str">
            <v/>
          </cell>
          <cell r="DM211" t="str">
            <v/>
          </cell>
          <cell r="DN211" t="str">
            <v/>
          </cell>
          <cell r="DP211" t="str">
            <v/>
          </cell>
          <cell r="DQ211" t="str">
            <v/>
          </cell>
          <cell r="DR211" t="str">
            <v/>
          </cell>
          <cell r="DS211" t="str">
            <v/>
          </cell>
          <cell r="DT211" t="str">
            <v/>
          </cell>
        </row>
        <row r="212">
          <cell r="I212" t="str">
            <v>LU2200548373</v>
          </cell>
          <cell r="J212" t="str">
            <v>BNP Paribas Funds Multi-Asset Opportunities [B MD, D]</v>
          </cell>
          <cell r="K212">
            <v>998</v>
          </cell>
          <cell r="L212" t="str">
            <v>Authorized distributor</v>
          </cell>
          <cell r="M212" t="str">
            <v>INVEST_LEGAL_TYPE</v>
          </cell>
          <cell r="N212" t="str">
            <v/>
          </cell>
          <cell r="O212">
            <v>3</v>
          </cell>
          <cell r="P212" t="str">
            <v>Registered or Bearer</v>
          </cell>
          <cell r="Q212" t="str">
            <v>SHARE_FORM</v>
          </cell>
          <cell r="R212" t="str">
            <v>USD</v>
          </cell>
          <cell r="S212" t="str">
            <v/>
          </cell>
          <cell r="T212">
            <v>1</v>
          </cell>
          <cell r="U212" t="str">
            <v>Launched</v>
          </cell>
          <cell r="V212" t="str">
            <v>PRODUCT_STATUS</v>
          </cell>
          <cell r="W212" t="str">
            <v/>
          </cell>
          <cell r="X212" t="str">
            <v/>
          </cell>
          <cell r="Y212" t="str">
            <v/>
          </cell>
          <cell r="Z212">
            <v>623474</v>
          </cell>
          <cell r="AA212">
            <v>0</v>
          </cell>
          <cell r="AB212" t="str">
            <v>No Benchmark</v>
          </cell>
          <cell r="AC212" t="str">
            <v>EUR</v>
          </cell>
          <cell r="AE212" t="str">
            <v/>
          </cell>
          <cell r="AF212" t="str">
            <v/>
          </cell>
          <cell r="AG212">
            <v>264760</v>
          </cell>
          <cell r="AH212" t="str">
            <v>BM BNP Paribas Funds Multi-Asset Opportunities [15230]</v>
          </cell>
          <cell r="AI212" t="str">
            <v>USD</v>
          </cell>
          <cell r="AJ212" t="str">
            <v>BMD</v>
          </cell>
          <cell r="AK212" t="str">
            <v>B MD</v>
          </cell>
          <cell r="AL212" t="str">
            <v>SHARE_CATEGORY</v>
          </cell>
          <cell r="AM212" t="str">
            <v>D</v>
          </cell>
          <cell r="AN212" t="str">
            <v>Distribution</v>
          </cell>
          <cell r="AO212" t="str">
            <v>SHARE_TYPE</v>
          </cell>
          <cell r="AP212" t="str">
            <v/>
          </cell>
          <cell r="AQ212" t="str">
            <v>M</v>
          </cell>
          <cell r="AR212" t="str">
            <v>Monthly</v>
          </cell>
          <cell r="AS212" t="str">
            <v>DIVIDEND_FREQUENCY</v>
          </cell>
          <cell r="AT212" t="str">
            <v>N</v>
          </cell>
          <cell r="AU212">
            <v>20200706</v>
          </cell>
          <cell r="AV212">
            <v>20200529</v>
          </cell>
          <cell r="AW212">
            <v>20210819</v>
          </cell>
          <cell r="BB212" t="str">
            <v>Y</v>
          </cell>
          <cell r="BC212" t="str">
            <v>Yes</v>
          </cell>
          <cell r="BD212" t="str">
            <v>DICI_KIID</v>
          </cell>
          <cell r="BE212" t="str">
            <v/>
          </cell>
          <cell r="BF212" t="str">
            <v/>
          </cell>
          <cell r="BG212" t="str">
            <v/>
          </cell>
          <cell r="BH212" t="str">
            <v/>
          </cell>
          <cell r="BI212" t="str">
            <v>Y</v>
          </cell>
          <cell r="BJ212" t="str">
            <v>0.001</v>
          </cell>
          <cell r="BK212" t="str">
            <v>Y</v>
          </cell>
          <cell r="BL212" t="str">
            <v>0.01</v>
          </cell>
          <cell r="BM212">
            <v>72</v>
          </cell>
          <cell r="BN212" t="str">
            <v>The risk category is justified by the investment mainly in Stocks and Shares, the value of which can fluctuate considerably. These fluctuations are often amplified in the short term.</v>
          </cell>
          <cell r="BO212" t="str">
            <v>RISK_NARRATIVE</v>
          </cell>
          <cell r="BP212">
            <v>5</v>
          </cell>
          <cell r="BQ212" t="str">
            <v/>
          </cell>
          <cell r="BS212" t="str">
            <v/>
          </cell>
          <cell r="BT212" t="str">
            <v/>
          </cell>
          <cell r="BU212" t="str">
            <v>Y</v>
          </cell>
          <cell r="BV212" t="str">
            <v/>
          </cell>
          <cell r="BW212" t="str">
            <v/>
          </cell>
          <cell r="BX212" t="str">
            <v>BNP IP-LU</v>
          </cell>
          <cell r="BY212" t="str">
            <v>BNP IP-LU</v>
          </cell>
          <cell r="BZ212" t="str">
            <v>LIBRARY_FUNDSQUARE</v>
          </cell>
          <cell r="CA212">
            <v>12</v>
          </cell>
          <cell r="CB212">
            <v>3</v>
          </cell>
          <cell r="CC212">
            <v>20251219</v>
          </cell>
          <cell r="CD212">
            <v>10.88</v>
          </cell>
          <cell r="CE212">
            <v>3</v>
          </cell>
          <cell r="CF212">
            <v>1</v>
          </cell>
          <cell r="CH212" t="str">
            <v/>
          </cell>
          <cell r="CI212" t="str">
            <v/>
          </cell>
          <cell r="CJ212" t="str">
            <v/>
          </cell>
          <cell r="CK212" t="str">
            <v/>
          </cell>
          <cell r="CL212" t="str">
            <v/>
          </cell>
          <cell r="CM212" t="str">
            <v>No Benchmark</v>
          </cell>
          <cell r="CN212" t="str">
            <v/>
          </cell>
          <cell r="CO212" t="str">
            <v>Cash Index United States SOFR Secured Overnight Financing Rate (USD) IO 365</v>
          </cell>
          <cell r="CQ212" t="str">
            <v/>
          </cell>
          <cell r="CR212" t="str">
            <v/>
          </cell>
          <cell r="CS212" t="str">
            <v/>
          </cell>
          <cell r="CT212">
            <v>2</v>
          </cell>
          <cell r="CU212" t="str">
            <v>CAT 2 (Total Return)</v>
          </cell>
          <cell r="CV212" t="str">
            <v>PRIIPS_CATEGORY</v>
          </cell>
          <cell r="CW212">
            <v>10.88</v>
          </cell>
          <cell r="CX212">
            <v>9.25</v>
          </cell>
          <cell r="CZ212" t="str">
            <v>Due to effects of unusual market conditions, other risks could be triggered, such as: Credit, Liquidity, Derivatives, Operational&amp;Custody and Investments in Mainland China Risks.</v>
          </cell>
          <cell r="DA212">
            <v>204152</v>
          </cell>
          <cell r="DB212" t="str">
            <v>BM ESG BNP Paribas Funds Multi-Asset Opportunities [15230]</v>
          </cell>
          <cell r="DC212" t="str">
            <v>USD</v>
          </cell>
          <cell r="DD212" t="str">
            <v>40% MSCI World (USD) NR + 8% JPM EMBI Global Diversified (USD) RI + 16% Bloomberg US Corporate (USD) RI + 6% Bloomberg US High Yield 2% Issuer Cap (USD) RI + 30% ICE BofA 7-10 Year US Treasury (USD) RI</v>
          </cell>
          <cell r="DE212">
            <v>262629</v>
          </cell>
          <cell r="DF212" t="str">
            <v>BM PRIIPS BNP Paribas Funds Emerging Multi-Asset Income [15230]</v>
          </cell>
          <cell r="DG212" t="str">
            <v>USD</v>
          </cell>
          <cell r="DH212" t="str">
            <v>BNP Paribas Funds Multi-Asset Opportunities [Classic, C]</v>
          </cell>
          <cell r="DI212" t="str">
            <v>N</v>
          </cell>
          <cell r="DL212" t="str">
            <v/>
          </cell>
          <cell r="DM212" t="str">
            <v/>
          </cell>
          <cell r="DN212" t="str">
            <v/>
          </cell>
          <cell r="DP212" t="str">
            <v/>
          </cell>
          <cell r="DQ212" t="str">
            <v/>
          </cell>
          <cell r="DR212" t="str">
            <v/>
          </cell>
          <cell r="DS212" t="str">
            <v/>
          </cell>
          <cell r="DT212" t="str">
            <v/>
          </cell>
        </row>
        <row r="213">
          <cell r="I213" t="str">
            <v>LU3120968626</v>
          </cell>
          <cell r="J213" t="str">
            <v>BNP Paribas Funds Multi-Asset Opportunities [N RH EUR, C]</v>
          </cell>
          <cell r="K213">
            <v>631</v>
          </cell>
          <cell r="L213" t="str">
            <v>All</v>
          </cell>
          <cell r="M213" t="str">
            <v>INVEST_LEGAL_TYPE</v>
          </cell>
          <cell r="N213" t="str">
            <v/>
          </cell>
          <cell r="O213">
            <v>3</v>
          </cell>
          <cell r="P213" t="str">
            <v>Registered or Bearer</v>
          </cell>
          <cell r="Q213" t="str">
            <v>SHARE_FORM</v>
          </cell>
          <cell r="R213" t="str">
            <v>EUR</v>
          </cell>
          <cell r="S213" t="str">
            <v/>
          </cell>
          <cell r="T213">
            <v>1</v>
          </cell>
          <cell r="U213" t="str">
            <v>Launched</v>
          </cell>
          <cell r="V213" t="str">
            <v>PRODUCT_STATUS</v>
          </cell>
          <cell r="W213" t="str">
            <v/>
          </cell>
          <cell r="X213" t="str">
            <v/>
          </cell>
          <cell r="Y213" t="str">
            <v/>
          </cell>
          <cell r="Z213">
            <v>623474</v>
          </cell>
          <cell r="AA213">
            <v>0</v>
          </cell>
          <cell r="AB213" t="str">
            <v>No Benchmark</v>
          </cell>
          <cell r="AC213" t="str">
            <v>EUR</v>
          </cell>
          <cell r="AE213" t="str">
            <v/>
          </cell>
          <cell r="AF213" t="str">
            <v/>
          </cell>
          <cell r="AG213">
            <v>264760</v>
          </cell>
          <cell r="AH213" t="str">
            <v>BM BNP Paribas Funds Multi-Asset Opportunities [15230]</v>
          </cell>
          <cell r="AI213" t="str">
            <v>USD</v>
          </cell>
          <cell r="AJ213" t="str">
            <v>NRHE</v>
          </cell>
          <cell r="AK213" t="str">
            <v>N RH EUR</v>
          </cell>
          <cell r="AL213" t="str">
            <v>SHARE_CATEGORY</v>
          </cell>
          <cell r="AM213" t="str">
            <v>C</v>
          </cell>
          <cell r="AN213" t="str">
            <v>Capitalisation</v>
          </cell>
          <cell r="AO213" t="str">
            <v>SHARE_TYPE</v>
          </cell>
          <cell r="AP213" t="str">
            <v/>
          </cell>
          <cell r="AQ213" t="str">
            <v/>
          </cell>
          <cell r="AR213" t="str">
            <v/>
          </cell>
          <cell r="AS213" t="str">
            <v/>
          </cell>
          <cell r="AT213" t="str">
            <v>Y</v>
          </cell>
          <cell r="AU213">
            <v>20250814</v>
          </cell>
          <cell r="AV213">
            <v>20250707</v>
          </cell>
          <cell r="AW213">
            <v>20251017</v>
          </cell>
          <cell r="BB213" t="str">
            <v>Y</v>
          </cell>
          <cell r="BC213" t="str">
            <v>Yes</v>
          </cell>
          <cell r="BD213" t="str">
            <v>DICI_KIID</v>
          </cell>
          <cell r="BE213" t="str">
            <v/>
          </cell>
          <cell r="BF213" t="str">
            <v/>
          </cell>
          <cell r="BG213" t="str">
            <v/>
          </cell>
          <cell r="BH213" t="str">
            <v/>
          </cell>
          <cell r="BI213" t="str">
            <v>Y</v>
          </cell>
          <cell r="BJ213" t="str">
            <v>0.001</v>
          </cell>
          <cell r="BK213" t="str">
            <v>Y</v>
          </cell>
          <cell r="BL213" t="str">
            <v>2. Hundredth - 0.01</v>
          </cell>
          <cell r="BM213">
            <v>72</v>
          </cell>
          <cell r="BN213" t="str">
            <v>The risk category is justified by the investment mainly in Stocks and Shares, the value of which can fluctuate considerably. These fluctuations are often amplified in the short term.</v>
          </cell>
          <cell r="BO213" t="str">
            <v>RISK_NARRATIVE</v>
          </cell>
          <cell r="BP213">
            <v>5</v>
          </cell>
          <cell r="BQ213" t="str">
            <v/>
          </cell>
          <cell r="BS213" t="str">
            <v/>
          </cell>
          <cell r="BT213" t="str">
            <v/>
          </cell>
          <cell r="BU213" t="str">
            <v>Y</v>
          </cell>
          <cell r="BV213" t="str">
            <v/>
          </cell>
          <cell r="BW213" t="str">
            <v/>
          </cell>
          <cell r="BX213" t="str">
            <v>BNP IP-LU</v>
          </cell>
          <cell r="BY213" t="str">
            <v>BNP IP-LU</v>
          </cell>
          <cell r="BZ213" t="str">
            <v>LIBRARY_FUNDSQUARE</v>
          </cell>
          <cell r="CA213">
            <v>12</v>
          </cell>
          <cell r="CB213">
            <v>3</v>
          </cell>
          <cell r="CC213">
            <v>20251219</v>
          </cell>
          <cell r="CD213">
            <v>10.88</v>
          </cell>
          <cell r="CE213">
            <v>3</v>
          </cell>
          <cell r="CF213">
            <v>1</v>
          </cell>
          <cell r="CH213" t="str">
            <v/>
          </cell>
          <cell r="CI213" t="str">
            <v/>
          </cell>
          <cell r="CJ213" t="str">
            <v/>
          </cell>
          <cell r="CK213" t="str">
            <v/>
          </cell>
          <cell r="CL213" t="str">
            <v/>
          </cell>
          <cell r="CM213" t="str">
            <v>No Benchmark</v>
          </cell>
          <cell r="CN213" t="str">
            <v/>
          </cell>
          <cell r="CO213" t="str">
            <v/>
          </cell>
          <cell r="CQ213" t="str">
            <v/>
          </cell>
          <cell r="CR213" t="str">
            <v/>
          </cell>
          <cell r="CS213" t="str">
            <v/>
          </cell>
          <cell r="CT213">
            <v>2</v>
          </cell>
          <cell r="CU213" t="str">
            <v>CAT 2 (Total Return)</v>
          </cell>
          <cell r="CV213" t="str">
            <v>PRIIPS_CATEGORY</v>
          </cell>
          <cell r="CW213">
            <v>10.88</v>
          </cell>
          <cell r="CX213">
            <v>5</v>
          </cell>
          <cell r="CZ213" t="str">
            <v/>
          </cell>
          <cell r="DA213">
            <v>204152</v>
          </cell>
          <cell r="DB213" t="str">
            <v>BM ESG BNP Paribas Funds Multi-Asset Opportunities [15230]</v>
          </cell>
          <cell r="DC213" t="str">
            <v>USD</v>
          </cell>
          <cell r="DD213" t="str">
            <v/>
          </cell>
          <cell r="DE213">
            <v>262629</v>
          </cell>
          <cell r="DF213" t="str">
            <v>BM PRIIPS BNP Paribas Funds Emerging Multi-Asset Income [15230]</v>
          </cell>
          <cell r="DG213" t="str">
            <v>USD</v>
          </cell>
          <cell r="DH213" t="str">
            <v/>
          </cell>
          <cell r="DI213" t="str">
            <v>N</v>
          </cell>
          <cell r="DL213" t="str">
            <v/>
          </cell>
          <cell r="DM213" t="str">
            <v/>
          </cell>
          <cell r="DN213" t="str">
            <v/>
          </cell>
          <cell r="DP213" t="str">
            <v/>
          </cell>
          <cell r="DQ213" t="str">
            <v/>
          </cell>
          <cell r="DR213" t="str">
            <v/>
          </cell>
          <cell r="DS213" t="str">
            <v/>
          </cell>
          <cell r="DT213" t="str">
            <v/>
          </cell>
        </row>
        <row r="214">
          <cell r="I214" t="str">
            <v>LU3120968386</v>
          </cell>
          <cell r="J214" t="str">
            <v>BNP Paribas Funds Multi-Asset Opportunities [Classic RH CAD MD, D]</v>
          </cell>
          <cell r="K214">
            <v>631</v>
          </cell>
          <cell r="L214" t="str">
            <v>All</v>
          </cell>
          <cell r="M214" t="str">
            <v>INVEST_LEGAL_TYPE</v>
          </cell>
          <cell r="N214" t="str">
            <v/>
          </cell>
          <cell r="O214">
            <v>3</v>
          </cell>
          <cell r="P214" t="str">
            <v>Registered or Bearer</v>
          </cell>
          <cell r="Q214" t="str">
            <v>SHARE_FORM</v>
          </cell>
          <cell r="R214" t="str">
            <v>CAD</v>
          </cell>
          <cell r="S214" t="str">
            <v/>
          </cell>
          <cell r="T214">
            <v>1</v>
          </cell>
          <cell r="U214" t="str">
            <v>Launched</v>
          </cell>
          <cell r="V214" t="str">
            <v>PRODUCT_STATUS</v>
          </cell>
          <cell r="W214" t="str">
            <v/>
          </cell>
          <cell r="X214" t="str">
            <v/>
          </cell>
          <cell r="Y214" t="str">
            <v/>
          </cell>
          <cell r="Z214">
            <v>623474</v>
          </cell>
          <cell r="AA214">
            <v>0</v>
          </cell>
          <cell r="AB214" t="str">
            <v>No Benchmark</v>
          </cell>
          <cell r="AC214" t="str">
            <v>EUR</v>
          </cell>
          <cell r="AE214" t="str">
            <v/>
          </cell>
          <cell r="AF214" t="str">
            <v/>
          </cell>
          <cell r="AG214">
            <v>264760</v>
          </cell>
          <cell r="AH214" t="str">
            <v>BM BNP Paribas Funds Multi-Asset Opportunities [15230]</v>
          </cell>
          <cell r="AI214" t="str">
            <v>USD</v>
          </cell>
          <cell r="AJ214" t="str">
            <v>CRCM</v>
          </cell>
          <cell r="AK214" t="str">
            <v>Classic RH CAD MD</v>
          </cell>
          <cell r="AL214" t="str">
            <v>SHARE_CATEGORY</v>
          </cell>
          <cell r="AM214" t="str">
            <v>D</v>
          </cell>
          <cell r="AN214" t="str">
            <v>Distribution</v>
          </cell>
          <cell r="AO214" t="str">
            <v>SHARE_TYPE</v>
          </cell>
          <cell r="AP214" t="str">
            <v/>
          </cell>
          <cell r="AQ214" t="str">
            <v>M</v>
          </cell>
          <cell r="AR214" t="str">
            <v>Monthly</v>
          </cell>
          <cell r="AS214" t="str">
            <v>DIVIDEND_FREQUENCY</v>
          </cell>
          <cell r="AT214" t="str">
            <v>Y</v>
          </cell>
          <cell r="AU214">
            <v>20250814</v>
          </cell>
          <cell r="AV214">
            <v>20250707</v>
          </cell>
          <cell r="AW214">
            <v>20251017</v>
          </cell>
          <cell r="BB214" t="str">
            <v>Y</v>
          </cell>
          <cell r="BC214" t="str">
            <v>Yes</v>
          </cell>
          <cell r="BD214" t="str">
            <v>DICI_KIID</v>
          </cell>
          <cell r="BE214" t="str">
            <v/>
          </cell>
          <cell r="BF214" t="str">
            <v/>
          </cell>
          <cell r="BG214" t="str">
            <v/>
          </cell>
          <cell r="BH214" t="str">
            <v/>
          </cell>
          <cell r="BI214" t="str">
            <v>Y</v>
          </cell>
          <cell r="BJ214" t="str">
            <v>0.001</v>
          </cell>
          <cell r="BK214" t="str">
            <v>Y</v>
          </cell>
          <cell r="BL214" t="str">
            <v>2. Hundredth - 0.01</v>
          </cell>
          <cell r="BM214">
            <v>72</v>
          </cell>
          <cell r="BN214" t="str">
            <v>The risk category is justified by the investment mainly in Stocks and Shares, the value of which can fluctuate considerably. These fluctuations are often amplified in the short term.</v>
          </cell>
          <cell r="BO214" t="str">
            <v>RISK_NARRATIVE</v>
          </cell>
          <cell r="BP214">
            <v>5</v>
          </cell>
          <cell r="BQ214" t="str">
            <v/>
          </cell>
          <cell r="BS214" t="str">
            <v/>
          </cell>
          <cell r="BT214" t="str">
            <v/>
          </cell>
          <cell r="BU214" t="str">
            <v>Y</v>
          </cell>
          <cell r="BV214" t="str">
            <v/>
          </cell>
          <cell r="BW214" t="str">
            <v/>
          </cell>
          <cell r="BX214" t="str">
            <v>BNP IP-LU</v>
          </cell>
          <cell r="BY214" t="str">
            <v>BNP IP-LU</v>
          </cell>
          <cell r="BZ214" t="str">
            <v>LIBRARY_FUNDSQUARE</v>
          </cell>
          <cell r="CA214">
            <v>12</v>
          </cell>
          <cell r="CB214">
            <v>3</v>
          </cell>
          <cell r="CC214">
            <v>20251219</v>
          </cell>
          <cell r="CD214">
            <v>10.88</v>
          </cell>
          <cell r="CE214">
            <v>3</v>
          </cell>
          <cell r="CF214">
            <v>1</v>
          </cell>
          <cell r="CH214" t="str">
            <v/>
          </cell>
          <cell r="CI214" t="str">
            <v/>
          </cell>
          <cell r="CJ214" t="str">
            <v/>
          </cell>
          <cell r="CK214" t="str">
            <v/>
          </cell>
          <cell r="CL214" t="str">
            <v/>
          </cell>
          <cell r="CM214" t="str">
            <v>No Benchmark</v>
          </cell>
          <cell r="CN214" t="str">
            <v/>
          </cell>
          <cell r="CO214" t="str">
            <v/>
          </cell>
          <cell r="CQ214" t="str">
            <v/>
          </cell>
          <cell r="CR214" t="str">
            <v/>
          </cell>
          <cell r="CS214" t="str">
            <v/>
          </cell>
          <cell r="CT214">
            <v>2</v>
          </cell>
          <cell r="CU214" t="str">
            <v>CAT 2 (Total Return)</v>
          </cell>
          <cell r="CV214" t="str">
            <v>PRIIPS_CATEGORY</v>
          </cell>
          <cell r="CW214">
            <v>10.88</v>
          </cell>
          <cell r="CX214">
            <v>5</v>
          </cell>
          <cell r="CZ214" t="str">
            <v/>
          </cell>
          <cell r="DA214">
            <v>204152</v>
          </cell>
          <cell r="DB214" t="str">
            <v>BM ESG BNP Paribas Funds Multi-Asset Opportunities [15230]</v>
          </cell>
          <cell r="DC214" t="str">
            <v>USD</v>
          </cell>
          <cell r="DD214" t="str">
            <v/>
          </cell>
          <cell r="DE214">
            <v>262629</v>
          </cell>
          <cell r="DF214" t="str">
            <v>BM PRIIPS BNP Paribas Funds Emerging Multi-Asset Income [15230]</v>
          </cell>
          <cell r="DG214" t="str">
            <v>USD</v>
          </cell>
          <cell r="DH214" t="str">
            <v/>
          </cell>
          <cell r="DI214" t="str">
            <v>N</v>
          </cell>
          <cell r="DL214" t="str">
            <v/>
          </cell>
          <cell r="DM214" t="str">
            <v/>
          </cell>
          <cell r="DN214" t="str">
            <v/>
          </cell>
          <cell r="DP214" t="str">
            <v/>
          </cell>
          <cell r="DQ214" t="str">
            <v/>
          </cell>
          <cell r="DR214" t="str">
            <v/>
          </cell>
          <cell r="DS214" t="str">
            <v/>
          </cell>
          <cell r="DT214" t="str">
            <v/>
          </cell>
        </row>
        <row r="215">
          <cell r="I215" t="str">
            <v>LU1270635326</v>
          </cell>
          <cell r="J215" t="str">
            <v>BNP Paribas Funds Multi-Asset Opportunities [Classic RH SGD, C]</v>
          </cell>
          <cell r="K215">
            <v>631</v>
          </cell>
          <cell r="L215" t="str">
            <v>All</v>
          </cell>
          <cell r="M215" t="str">
            <v>INVEST_LEGAL_TYPE</v>
          </cell>
          <cell r="N215" t="str">
            <v/>
          </cell>
          <cell r="O215">
            <v>3</v>
          </cell>
          <cell r="P215" t="str">
            <v>Registered or Bearer</v>
          </cell>
          <cell r="Q215" t="str">
            <v>SHARE_FORM</v>
          </cell>
          <cell r="R215" t="str">
            <v>SGD</v>
          </cell>
          <cell r="S215" t="str">
            <v/>
          </cell>
          <cell r="T215">
            <v>2</v>
          </cell>
          <cell r="U215" t="str">
            <v>Closed</v>
          </cell>
          <cell r="V215" t="str">
            <v>PRODUCT_STATUS</v>
          </cell>
          <cell r="W215" t="str">
            <v/>
          </cell>
          <cell r="X215" t="str">
            <v/>
          </cell>
          <cell r="Y215" t="str">
            <v/>
          </cell>
          <cell r="Z215">
            <v>623474</v>
          </cell>
          <cell r="AA215">
            <v>0</v>
          </cell>
          <cell r="AB215" t="str">
            <v>No Benchmark</v>
          </cell>
          <cell r="AC215" t="str">
            <v>EUR</v>
          </cell>
          <cell r="AE215" t="str">
            <v/>
          </cell>
          <cell r="AF215" t="str">
            <v/>
          </cell>
          <cell r="AG215">
            <v>264760</v>
          </cell>
          <cell r="AH215" t="str">
            <v>BM BNP Paribas Funds Multi-Asset Opportunities [15230]</v>
          </cell>
          <cell r="AI215" t="str">
            <v>USD</v>
          </cell>
          <cell r="AJ215" t="str">
            <v>CRSG</v>
          </cell>
          <cell r="AK215" t="str">
            <v>Classic RH SGD</v>
          </cell>
          <cell r="AL215" t="str">
            <v>SHARE_CATEGORY</v>
          </cell>
          <cell r="AM215" t="str">
            <v>C</v>
          </cell>
          <cell r="AN215" t="str">
            <v>Capitalisation</v>
          </cell>
          <cell r="AO215" t="str">
            <v>SHARE_TYPE</v>
          </cell>
          <cell r="AP215" t="str">
            <v/>
          </cell>
          <cell r="AQ215" t="str">
            <v/>
          </cell>
          <cell r="AR215" t="str">
            <v/>
          </cell>
          <cell r="AS215" t="str">
            <v/>
          </cell>
          <cell r="AT215" t="str">
            <v>Y</v>
          </cell>
          <cell r="AV215">
            <v>20150831</v>
          </cell>
          <cell r="AZ215">
            <v>20201204</v>
          </cell>
          <cell r="BB215" t="str">
            <v>Y</v>
          </cell>
          <cell r="BC215" t="str">
            <v>Yes</v>
          </cell>
          <cell r="BD215" t="str">
            <v>DICI_KIID</v>
          </cell>
          <cell r="BE215" t="str">
            <v/>
          </cell>
          <cell r="BF215" t="str">
            <v/>
          </cell>
          <cell r="BG215" t="str">
            <v/>
          </cell>
          <cell r="BH215" t="str">
            <v/>
          </cell>
          <cell r="BI215" t="str">
            <v>Y</v>
          </cell>
          <cell r="BJ215" t="str">
            <v>0.001</v>
          </cell>
          <cell r="BK215" t="str">
            <v>Y</v>
          </cell>
          <cell r="BL215" t="str">
            <v>0.01</v>
          </cell>
          <cell r="BM215">
            <v>72</v>
          </cell>
          <cell r="BN215" t="str">
            <v>The risk category is justified by the investment mainly in Stocks and Shares, the value of which can fluctuate considerably. These fluctuations are often amplified in the short term.</v>
          </cell>
          <cell r="BO215" t="str">
            <v>RISK_NARRATIVE</v>
          </cell>
          <cell r="BP215">
            <v>5</v>
          </cell>
          <cell r="BQ215" t="str">
            <v/>
          </cell>
          <cell r="BS215" t="str">
            <v/>
          </cell>
          <cell r="BT215" t="str">
            <v/>
          </cell>
          <cell r="BU215" t="str">
            <v/>
          </cell>
          <cell r="BV215" t="str">
            <v/>
          </cell>
          <cell r="BW215" t="str">
            <v/>
          </cell>
          <cell r="BX215" t="str">
            <v>BNP IP-LU</v>
          </cell>
          <cell r="BY215" t="str">
            <v>BNP IP-LU</v>
          </cell>
          <cell r="BZ215" t="str">
            <v>LIBRARY_FUNDSQUARE</v>
          </cell>
          <cell r="CA215">
            <v>10.039999999999999</v>
          </cell>
          <cell r="CB215">
            <v>3</v>
          </cell>
          <cell r="CC215">
            <v>20191201</v>
          </cell>
          <cell r="CE215">
            <v>3</v>
          </cell>
          <cell r="CF215">
            <v>1</v>
          </cell>
          <cell r="CH215" t="str">
            <v/>
          </cell>
          <cell r="CI215" t="str">
            <v/>
          </cell>
          <cell r="CJ215" t="str">
            <v/>
          </cell>
          <cell r="CK215" t="str">
            <v/>
          </cell>
          <cell r="CL215" t="str">
            <v/>
          </cell>
          <cell r="CM215" t="str">
            <v>No Benchmark</v>
          </cell>
          <cell r="CN215" t="str">
            <v/>
          </cell>
          <cell r="CO215" t="str">
            <v/>
          </cell>
          <cell r="CQ215" t="str">
            <v/>
          </cell>
          <cell r="CR215" t="str">
            <v/>
          </cell>
          <cell r="CS215" t="str">
            <v/>
          </cell>
          <cell r="CU215" t="str">
            <v/>
          </cell>
          <cell r="CV215" t="str">
            <v/>
          </cell>
          <cell r="CZ215" t="str">
            <v>Due to effects of unusual market conditions, other risks could be triggered, such as: Counterparty, Credit, Liquidity, Derivative, Operational &amp; Custody, Stock Connect and China IBM Risks.</v>
          </cell>
          <cell r="DA215">
            <v>204152</v>
          </cell>
          <cell r="DB215" t="str">
            <v>BM ESG BNP Paribas Funds Multi-Asset Opportunities [15230]</v>
          </cell>
          <cell r="DC215" t="str">
            <v>USD</v>
          </cell>
          <cell r="DD215" t="str">
            <v/>
          </cell>
          <cell r="DE215">
            <v>262629</v>
          </cell>
          <cell r="DF215" t="str">
            <v>BM PRIIPS BNP Paribas Funds Emerging Multi-Asset Income [15230]</v>
          </cell>
          <cell r="DG215" t="str">
            <v>USD</v>
          </cell>
          <cell r="DH215" t="str">
            <v/>
          </cell>
          <cell r="DI215" t="str">
            <v/>
          </cell>
          <cell r="DL215" t="str">
            <v/>
          </cell>
          <cell r="DM215" t="str">
            <v/>
          </cell>
          <cell r="DN215" t="str">
            <v/>
          </cell>
          <cell r="DP215" t="str">
            <v/>
          </cell>
          <cell r="DQ215" t="str">
            <v/>
          </cell>
          <cell r="DR215" t="str">
            <v/>
          </cell>
          <cell r="DS215" t="str">
            <v/>
          </cell>
          <cell r="DT215" t="str">
            <v/>
          </cell>
        </row>
        <row r="216">
          <cell r="I216" t="str">
            <v>LU1342920755</v>
          </cell>
          <cell r="J216" t="str">
            <v>BNP Paribas Funds Multi-Asset Opportunities [Classic EUR, D]</v>
          </cell>
          <cell r="K216">
            <v>631</v>
          </cell>
          <cell r="L216" t="str">
            <v>All</v>
          </cell>
          <cell r="M216" t="str">
            <v>INVEST_LEGAL_TYPE</v>
          </cell>
          <cell r="N216" t="str">
            <v/>
          </cell>
          <cell r="O216">
            <v>3</v>
          </cell>
          <cell r="P216" t="str">
            <v>Registered or Bearer</v>
          </cell>
          <cell r="Q216" t="str">
            <v>SHARE_FORM</v>
          </cell>
          <cell r="R216" t="str">
            <v>EUR</v>
          </cell>
          <cell r="S216" t="str">
            <v/>
          </cell>
          <cell r="T216">
            <v>1</v>
          </cell>
          <cell r="U216" t="str">
            <v>Launched</v>
          </cell>
          <cell r="V216" t="str">
            <v>PRODUCT_STATUS</v>
          </cell>
          <cell r="W216" t="str">
            <v/>
          </cell>
          <cell r="X216" t="str">
            <v/>
          </cell>
          <cell r="Y216" t="str">
            <v/>
          </cell>
          <cell r="Z216">
            <v>623474</v>
          </cell>
          <cell r="AA216">
            <v>0</v>
          </cell>
          <cell r="AB216" t="str">
            <v>No Benchmark</v>
          </cell>
          <cell r="AC216" t="str">
            <v>EUR</v>
          </cell>
          <cell r="AE216" t="str">
            <v/>
          </cell>
          <cell r="AF216" t="str">
            <v/>
          </cell>
          <cell r="AG216">
            <v>264760</v>
          </cell>
          <cell r="AH216" t="str">
            <v>BM BNP Paribas Funds Multi-Asset Opportunities [15230]</v>
          </cell>
          <cell r="AI216" t="str">
            <v>USD</v>
          </cell>
          <cell r="AJ216" t="str">
            <v>CLRO</v>
          </cell>
          <cell r="AK216" t="str">
            <v>Classic EUR</v>
          </cell>
          <cell r="AL216" t="str">
            <v>SHARE_CATEGORY</v>
          </cell>
          <cell r="AM216" t="str">
            <v>D</v>
          </cell>
          <cell r="AN216" t="str">
            <v>Distribution</v>
          </cell>
          <cell r="AO216" t="str">
            <v>SHARE_TYPE</v>
          </cell>
          <cell r="AP216" t="str">
            <v/>
          </cell>
          <cell r="AQ216" t="str">
            <v>Y</v>
          </cell>
          <cell r="AR216" t="str">
            <v>Annually</v>
          </cell>
          <cell r="AS216" t="str">
            <v>DIVIDEND_FREQUENCY</v>
          </cell>
          <cell r="AT216" t="str">
            <v>N</v>
          </cell>
          <cell r="AV216">
            <v>20160324</v>
          </cell>
          <cell r="AW216">
            <v>20160425</v>
          </cell>
          <cell r="AX216">
            <v>20160425</v>
          </cell>
          <cell r="BB216" t="str">
            <v>Y</v>
          </cell>
          <cell r="BC216" t="str">
            <v>Yes</v>
          </cell>
          <cell r="BD216" t="str">
            <v>DICI_KIID</v>
          </cell>
          <cell r="BE216" t="str">
            <v/>
          </cell>
          <cell r="BF216" t="str">
            <v/>
          </cell>
          <cell r="BG216" t="str">
            <v/>
          </cell>
          <cell r="BH216" t="str">
            <v/>
          </cell>
          <cell r="BI216" t="str">
            <v>Y</v>
          </cell>
          <cell r="BJ216" t="str">
            <v>0.001</v>
          </cell>
          <cell r="BK216" t="str">
            <v>Y</v>
          </cell>
          <cell r="BL216" t="str">
            <v>0.01</v>
          </cell>
          <cell r="BM216">
            <v>72</v>
          </cell>
          <cell r="BN216" t="str">
            <v>The risk category is justified by the investment mainly in Stocks and Shares, the value of which can fluctuate considerably. These fluctuations are often amplified in the short term.</v>
          </cell>
          <cell r="BO216" t="str">
            <v>RISK_NARRATIVE</v>
          </cell>
          <cell r="BP216">
            <v>5</v>
          </cell>
          <cell r="BQ216" t="str">
            <v/>
          </cell>
          <cell r="BS216" t="str">
            <v/>
          </cell>
          <cell r="BT216" t="str">
            <v/>
          </cell>
          <cell r="BU216" t="str">
            <v>Y</v>
          </cell>
          <cell r="BV216" t="str">
            <v/>
          </cell>
          <cell r="BW216" t="str">
            <v/>
          </cell>
          <cell r="BX216" t="str">
            <v>BNP IP-LU</v>
          </cell>
          <cell r="BY216" t="str">
            <v>BNP IP-LU</v>
          </cell>
          <cell r="BZ216" t="str">
            <v>LIBRARY_FUNDSQUARE</v>
          </cell>
          <cell r="CA216">
            <v>12</v>
          </cell>
          <cell r="CB216">
            <v>3</v>
          </cell>
          <cell r="CC216">
            <v>20251219</v>
          </cell>
          <cell r="CD216">
            <v>10.88</v>
          </cell>
          <cell r="CE216">
            <v>3</v>
          </cell>
          <cell r="CF216">
            <v>1</v>
          </cell>
          <cell r="CH216" t="str">
            <v/>
          </cell>
          <cell r="CI216" t="str">
            <v/>
          </cell>
          <cell r="CJ216" t="str">
            <v/>
          </cell>
          <cell r="CK216" t="str">
            <v/>
          </cell>
          <cell r="CL216" t="str">
            <v/>
          </cell>
          <cell r="CM216" t="str">
            <v>No Benchmark</v>
          </cell>
          <cell r="CN216" t="str">
            <v/>
          </cell>
          <cell r="CO216" t="str">
            <v>Cash Index United States SOFR Secured Overnight Financing Rate (USD) IO 365</v>
          </cell>
          <cell r="CQ216" t="str">
            <v/>
          </cell>
          <cell r="CR216" t="str">
            <v/>
          </cell>
          <cell r="CS216" t="str">
            <v/>
          </cell>
          <cell r="CT216">
            <v>2</v>
          </cell>
          <cell r="CU216" t="str">
            <v>CAT 2 (Total Return)</v>
          </cell>
          <cell r="CV216" t="str">
            <v>PRIIPS_CATEGORY</v>
          </cell>
          <cell r="CW216">
            <v>10.88</v>
          </cell>
          <cell r="CX216">
            <v>5</v>
          </cell>
          <cell r="CZ216" t="str">
            <v>Due to effects of unusual market conditions, other risks could be triggered, such as: Credit, Liquidity, Derivatives, Operational&amp;Custody and Investments in Mainland China Risks.</v>
          </cell>
          <cell r="DA216">
            <v>204152</v>
          </cell>
          <cell r="DB216" t="str">
            <v>BM ESG BNP Paribas Funds Multi-Asset Opportunities [15230]</v>
          </cell>
          <cell r="DC216" t="str">
            <v>USD</v>
          </cell>
          <cell r="DD216" t="str">
            <v>40% MSCI World (USD) NR + 8% JPM EMBI Global Diversified (USD) RI + 16% Bloomberg US Corporate (USD) RI + 6% Bloomberg US High Yield 2% Issuer Cap (USD) RI + 30% ICE BofA 7-10 Year US Treasury (USD) RI</v>
          </cell>
          <cell r="DE216">
            <v>262629</v>
          </cell>
          <cell r="DF216" t="str">
            <v>BM PRIIPS BNP Paribas Funds Emerging Multi-Asset Income [15230]</v>
          </cell>
          <cell r="DG216" t="str">
            <v>USD</v>
          </cell>
          <cell r="DH216" t="str">
            <v>BNP Paribas Funds Multi-Asset Opportunities [Classic, C]</v>
          </cell>
          <cell r="DI216" t="str">
            <v>N</v>
          </cell>
          <cell r="DL216" t="str">
            <v/>
          </cell>
          <cell r="DM216" t="str">
            <v/>
          </cell>
          <cell r="DN216" t="str">
            <v/>
          </cell>
          <cell r="DP216" t="str">
            <v/>
          </cell>
          <cell r="DQ216" t="str">
            <v/>
          </cell>
          <cell r="DR216" t="str">
            <v/>
          </cell>
          <cell r="DS216" t="str">
            <v/>
          </cell>
          <cell r="DT216" t="str">
            <v/>
          </cell>
        </row>
        <row r="217">
          <cell r="I217" t="str">
            <v>LU1620158185</v>
          </cell>
          <cell r="J217" t="str">
            <v>BNP Paribas Funds Multi-Asset Opportunities [I RH EUR, C]</v>
          </cell>
          <cell r="K217">
            <v>991</v>
          </cell>
          <cell r="L217" t="str">
            <v>Institutionnal clients and UCI</v>
          </cell>
          <cell r="M217" t="str">
            <v>INVEST_LEGAL_TYPE</v>
          </cell>
          <cell r="N217" t="str">
            <v/>
          </cell>
          <cell r="O217">
            <v>3</v>
          </cell>
          <cell r="P217" t="str">
            <v>Registered or Bearer</v>
          </cell>
          <cell r="Q217" t="str">
            <v>SHARE_FORM</v>
          </cell>
          <cell r="R217" t="str">
            <v>EUR</v>
          </cell>
          <cell r="S217" t="str">
            <v/>
          </cell>
          <cell r="T217">
            <v>1</v>
          </cell>
          <cell r="U217" t="str">
            <v>Launched</v>
          </cell>
          <cell r="V217" t="str">
            <v>PRODUCT_STATUS</v>
          </cell>
          <cell r="W217" t="str">
            <v/>
          </cell>
          <cell r="X217" t="str">
            <v/>
          </cell>
          <cell r="Y217" t="str">
            <v/>
          </cell>
          <cell r="Z217">
            <v>623474</v>
          </cell>
          <cell r="AA217">
            <v>0</v>
          </cell>
          <cell r="AB217" t="str">
            <v>No Benchmark</v>
          </cell>
          <cell r="AC217" t="str">
            <v>EUR</v>
          </cell>
          <cell r="AE217" t="str">
            <v/>
          </cell>
          <cell r="AF217" t="str">
            <v/>
          </cell>
          <cell r="AG217">
            <v>264760</v>
          </cell>
          <cell r="AH217" t="str">
            <v>BM BNP Paribas Funds Multi-Asset Opportunities [15230]</v>
          </cell>
          <cell r="AI217" t="str">
            <v>USD</v>
          </cell>
          <cell r="AJ217" t="str">
            <v>IREU</v>
          </cell>
          <cell r="AK217" t="str">
            <v>I RH EUR</v>
          </cell>
          <cell r="AL217" t="str">
            <v>SHARE_CATEGORY</v>
          </cell>
          <cell r="AM217" t="str">
            <v>C</v>
          </cell>
          <cell r="AN217" t="str">
            <v>Capitalisation</v>
          </cell>
          <cell r="AO217" t="str">
            <v>SHARE_TYPE</v>
          </cell>
          <cell r="AP217" t="str">
            <v/>
          </cell>
          <cell r="AQ217" t="str">
            <v/>
          </cell>
          <cell r="AR217" t="str">
            <v/>
          </cell>
          <cell r="AS217" t="str">
            <v/>
          </cell>
          <cell r="AT217" t="str">
            <v>Y</v>
          </cell>
          <cell r="AU217">
            <v>20170719</v>
          </cell>
          <cell r="AV217">
            <v>20170512</v>
          </cell>
          <cell r="AW217">
            <v>20170921</v>
          </cell>
          <cell r="AX217">
            <v>20170921</v>
          </cell>
          <cell r="BB217" t="str">
            <v>Y</v>
          </cell>
          <cell r="BC217" t="str">
            <v>Yes</v>
          </cell>
          <cell r="BD217" t="str">
            <v>DICI_KIID</v>
          </cell>
          <cell r="BE217" t="str">
            <v/>
          </cell>
          <cell r="BF217" t="str">
            <v/>
          </cell>
          <cell r="BG217" t="str">
            <v/>
          </cell>
          <cell r="BH217" t="str">
            <v/>
          </cell>
          <cell r="BI217" t="str">
            <v>Y</v>
          </cell>
          <cell r="BJ217" t="str">
            <v>0.001</v>
          </cell>
          <cell r="BK217" t="str">
            <v>Y</v>
          </cell>
          <cell r="BL217" t="str">
            <v>0.01</v>
          </cell>
          <cell r="BM217">
            <v>72</v>
          </cell>
          <cell r="BN217" t="str">
            <v>The risk category is justified by the investment mainly in Stocks and Shares, the value of which can fluctuate considerably. These fluctuations are often amplified in the short term.</v>
          </cell>
          <cell r="BO217" t="str">
            <v>RISK_NARRATIVE</v>
          </cell>
          <cell r="BP217">
            <v>5</v>
          </cell>
          <cell r="BQ217" t="str">
            <v/>
          </cell>
          <cell r="BS217" t="str">
            <v/>
          </cell>
          <cell r="BT217" t="str">
            <v/>
          </cell>
          <cell r="BU217" t="str">
            <v>Y</v>
          </cell>
          <cell r="BV217" t="str">
            <v/>
          </cell>
          <cell r="BW217" t="str">
            <v/>
          </cell>
          <cell r="BX217" t="str">
            <v>BNP IP-LU</v>
          </cell>
          <cell r="BY217" t="str">
            <v>BNP IP-LU</v>
          </cell>
          <cell r="BZ217" t="str">
            <v>LIBRARY_FUNDSQUARE</v>
          </cell>
          <cell r="CA217">
            <v>12</v>
          </cell>
          <cell r="CB217">
            <v>3</v>
          </cell>
          <cell r="CC217">
            <v>20251219</v>
          </cell>
          <cell r="CD217">
            <v>10.88</v>
          </cell>
          <cell r="CE217">
            <v>3</v>
          </cell>
          <cell r="CF217">
            <v>1</v>
          </cell>
          <cell r="CH217" t="str">
            <v/>
          </cell>
          <cell r="CI217" t="str">
            <v/>
          </cell>
          <cell r="CJ217" t="str">
            <v/>
          </cell>
          <cell r="CK217" t="str">
            <v/>
          </cell>
          <cell r="CL217" t="str">
            <v/>
          </cell>
          <cell r="CM217" t="str">
            <v>No Benchmark</v>
          </cell>
          <cell r="CN217" t="str">
            <v>20% JPM EMBI Global Diversified (USD) RI + 50% MSCI Emerging Markets (Free) (USD) NR + 30% JPM GBI-EM Global Diversified (USD) RI</v>
          </cell>
          <cell r="CO217" t="str">
            <v/>
          </cell>
          <cell r="CQ217" t="str">
            <v/>
          </cell>
          <cell r="CR217" t="str">
            <v/>
          </cell>
          <cell r="CS217" t="str">
            <v/>
          </cell>
          <cell r="CT217">
            <v>2</v>
          </cell>
          <cell r="CU217" t="str">
            <v>CAT 2 (Total Return)</v>
          </cell>
          <cell r="CV217" t="str">
            <v>PRIIPS_CATEGORY</v>
          </cell>
          <cell r="CW217">
            <v>10.88</v>
          </cell>
          <cell r="CX217">
            <v>5</v>
          </cell>
          <cell r="CZ217" t="str">
            <v>Due to effects of unusual market conditions, other risks could be triggered, such as: Credit, Liquidity, Derivatives, Operational&amp;Custody and Investments in Mainland China Risks.</v>
          </cell>
          <cell r="DA217">
            <v>204152</v>
          </cell>
          <cell r="DB217" t="str">
            <v>BM ESG BNP Paribas Funds Multi-Asset Opportunities [15230]</v>
          </cell>
          <cell r="DC217" t="str">
            <v>USD</v>
          </cell>
          <cell r="DD217" t="str">
            <v/>
          </cell>
          <cell r="DE217">
            <v>262629</v>
          </cell>
          <cell r="DF217" t="str">
            <v>BM PRIIPS BNP Paribas Funds Emerging Multi-Asset Income [15230]</v>
          </cell>
          <cell r="DG217" t="str">
            <v>USD</v>
          </cell>
          <cell r="DH217" t="str">
            <v/>
          </cell>
          <cell r="DI217" t="str">
            <v>N</v>
          </cell>
          <cell r="DL217" t="str">
            <v/>
          </cell>
          <cell r="DM217" t="str">
            <v/>
          </cell>
          <cell r="DN217" t="str">
            <v/>
          </cell>
          <cell r="DP217" t="str">
            <v/>
          </cell>
          <cell r="DQ217" t="str">
            <v/>
          </cell>
          <cell r="DR217" t="str">
            <v/>
          </cell>
          <cell r="DS217" t="str">
            <v/>
          </cell>
          <cell r="DT217" t="str">
            <v/>
          </cell>
        </row>
        <row r="218">
          <cell r="I218" t="str">
            <v>LU1270636217</v>
          </cell>
          <cell r="J218" t="str">
            <v>BNP Paribas Funds Multi-Asset Opportunities [I, C]</v>
          </cell>
          <cell r="K218">
            <v>991</v>
          </cell>
          <cell r="L218" t="str">
            <v>Institutionnal clients and UCI</v>
          </cell>
          <cell r="M218" t="str">
            <v>INVEST_LEGAL_TYPE</v>
          </cell>
          <cell r="N218" t="str">
            <v/>
          </cell>
          <cell r="O218">
            <v>3</v>
          </cell>
          <cell r="P218" t="str">
            <v>Registered or Bearer</v>
          </cell>
          <cell r="Q218" t="str">
            <v>SHARE_FORM</v>
          </cell>
          <cell r="R218" t="str">
            <v>USD</v>
          </cell>
          <cell r="S218" t="str">
            <v/>
          </cell>
          <cell r="T218">
            <v>1</v>
          </cell>
          <cell r="U218" t="str">
            <v>Launched</v>
          </cell>
          <cell r="V218" t="str">
            <v>PRODUCT_STATUS</v>
          </cell>
          <cell r="W218" t="str">
            <v/>
          </cell>
          <cell r="X218" t="str">
            <v/>
          </cell>
          <cell r="Y218" t="str">
            <v/>
          </cell>
          <cell r="Z218">
            <v>623474</v>
          </cell>
          <cell r="AA218">
            <v>0</v>
          </cell>
          <cell r="AB218" t="str">
            <v>No Benchmark</v>
          </cell>
          <cell r="AC218" t="str">
            <v>EUR</v>
          </cell>
          <cell r="AE218" t="str">
            <v/>
          </cell>
          <cell r="AF218" t="str">
            <v/>
          </cell>
          <cell r="AG218">
            <v>264760</v>
          </cell>
          <cell r="AH218" t="str">
            <v>BM BNP Paribas Funds Multi-Asset Opportunities [15230]</v>
          </cell>
          <cell r="AI218" t="str">
            <v>USD</v>
          </cell>
          <cell r="AJ218" t="str">
            <v>CASH</v>
          </cell>
          <cell r="AK218" t="str">
            <v>I</v>
          </cell>
          <cell r="AL218" t="str">
            <v>SHARE_CATEGORY</v>
          </cell>
          <cell r="AM218" t="str">
            <v>C</v>
          </cell>
          <cell r="AN218" t="str">
            <v>Capitalisation</v>
          </cell>
          <cell r="AO218" t="str">
            <v>SHARE_TYPE</v>
          </cell>
          <cell r="AP218" t="str">
            <v/>
          </cell>
          <cell r="AQ218" t="str">
            <v/>
          </cell>
          <cell r="AR218" t="str">
            <v/>
          </cell>
          <cell r="AS218" t="str">
            <v/>
          </cell>
          <cell r="AT218" t="str">
            <v>N</v>
          </cell>
          <cell r="AV218">
            <v>20150831</v>
          </cell>
          <cell r="AW218">
            <v>20160425</v>
          </cell>
          <cell r="AX218">
            <v>20160425</v>
          </cell>
          <cell r="BB218" t="str">
            <v>Y</v>
          </cell>
          <cell r="BC218" t="str">
            <v>Yes</v>
          </cell>
          <cell r="BD218" t="str">
            <v>DICI_KIID</v>
          </cell>
          <cell r="BE218" t="str">
            <v/>
          </cell>
          <cell r="BF218" t="str">
            <v/>
          </cell>
          <cell r="BG218" t="str">
            <v/>
          </cell>
          <cell r="BH218" t="str">
            <v/>
          </cell>
          <cell r="BI218" t="str">
            <v>Y</v>
          </cell>
          <cell r="BJ218" t="str">
            <v>0.001</v>
          </cell>
          <cell r="BK218" t="str">
            <v>Y</v>
          </cell>
          <cell r="BL218" t="str">
            <v>0.01</v>
          </cell>
          <cell r="BM218">
            <v>72</v>
          </cell>
          <cell r="BN218" t="str">
            <v>The risk category is justified by the investment mainly in Stocks and Shares, the value of which can fluctuate considerably. These fluctuations are often amplified in the short term.</v>
          </cell>
          <cell r="BO218" t="str">
            <v>RISK_NARRATIVE</v>
          </cell>
          <cell r="BP218">
            <v>5</v>
          </cell>
          <cell r="BQ218" t="str">
            <v/>
          </cell>
          <cell r="BS218" t="str">
            <v/>
          </cell>
          <cell r="BT218" t="str">
            <v/>
          </cell>
          <cell r="BU218" t="str">
            <v>Y</v>
          </cell>
          <cell r="BV218" t="str">
            <v/>
          </cell>
          <cell r="BW218" t="str">
            <v/>
          </cell>
          <cell r="BX218" t="str">
            <v>BNP IP-LU</v>
          </cell>
          <cell r="BY218" t="str">
            <v>BNP IP-LU</v>
          </cell>
          <cell r="BZ218" t="str">
            <v>LIBRARY_FUNDSQUARE</v>
          </cell>
          <cell r="CA218">
            <v>12</v>
          </cell>
          <cell r="CB218">
            <v>3</v>
          </cell>
          <cell r="CC218">
            <v>20251219</v>
          </cell>
          <cell r="CD218">
            <v>10.88</v>
          </cell>
          <cell r="CE218">
            <v>3</v>
          </cell>
          <cell r="CF218">
            <v>1</v>
          </cell>
          <cell r="CH218" t="str">
            <v/>
          </cell>
          <cell r="CI218" t="str">
            <v/>
          </cell>
          <cell r="CJ218" t="str">
            <v/>
          </cell>
          <cell r="CK218" t="str">
            <v/>
          </cell>
          <cell r="CL218" t="str">
            <v/>
          </cell>
          <cell r="CM218" t="str">
            <v>No Benchmark</v>
          </cell>
          <cell r="CN218" t="str">
            <v/>
          </cell>
          <cell r="CO218" t="str">
            <v>Cash Index United States SOFR Secured Overnight Financing Rate (USD) IO 365</v>
          </cell>
          <cell r="CQ218" t="str">
            <v/>
          </cell>
          <cell r="CR218" t="str">
            <v/>
          </cell>
          <cell r="CS218" t="str">
            <v/>
          </cell>
          <cell r="CT218">
            <v>2</v>
          </cell>
          <cell r="CU218" t="str">
            <v>CAT 2 (Total Return)</v>
          </cell>
          <cell r="CV218" t="str">
            <v>PRIIPS_CATEGORY</v>
          </cell>
          <cell r="CW218">
            <v>10.88</v>
          </cell>
          <cell r="CX218">
            <v>5</v>
          </cell>
          <cell r="CZ218" t="str">
            <v>Due to effects of unusual market conditions, other risks could be triggered, such as: Credit, Liquidity, Derivatives, Operational&amp;Custody and Investments in Mainland China Risks.</v>
          </cell>
          <cell r="DA218">
            <v>204152</v>
          </cell>
          <cell r="DB218" t="str">
            <v>BM ESG BNP Paribas Funds Multi-Asset Opportunities [15230]</v>
          </cell>
          <cell r="DC218" t="str">
            <v>USD</v>
          </cell>
          <cell r="DD218" t="str">
            <v>40% MSCI World (USD) NR + 8% JPM EMBI Global Diversified (USD) RI + 16% Bloomberg US Corporate (USD) RI + 6% Bloomberg US High Yield 2% Issuer Cap (USD) RI + 30% ICE BofA 7-10 Year US Treasury (USD) RI</v>
          </cell>
          <cell r="DE218">
            <v>262629</v>
          </cell>
          <cell r="DF218" t="str">
            <v>BM PRIIPS BNP Paribas Funds Emerging Multi-Asset Income [15230]</v>
          </cell>
          <cell r="DG218" t="str">
            <v>USD</v>
          </cell>
          <cell r="DH218" t="str">
            <v>BNP Paribas Funds Multi-Asset Opportunities [Classic, C]</v>
          </cell>
          <cell r="DI218" t="str">
            <v>N</v>
          </cell>
          <cell r="DJ218">
            <v>20160425</v>
          </cell>
          <cell r="DL218" t="str">
            <v/>
          </cell>
          <cell r="DM218" t="str">
            <v/>
          </cell>
          <cell r="DN218" t="str">
            <v/>
          </cell>
          <cell r="DP218" t="str">
            <v/>
          </cell>
          <cell r="DQ218" t="str">
            <v/>
          </cell>
          <cell r="DR218" t="str">
            <v/>
          </cell>
          <cell r="DS218" t="str">
            <v/>
          </cell>
          <cell r="DT218" t="str">
            <v/>
          </cell>
        </row>
        <row r="219">
          <cell r="I219" t="str">
            <v>LU1695679305</v>
          </cell>
          <cell r="J219" t="str">
            <v>BNP Paribas Funds Multi-Asset Opportunities [I, D]</v>
          </cell>
          <cell r="K219">
            <v>991</v>
          </cell>
          <cell r="L219" t="str">
            <v>Institutionnal clients and UCI</v>
          </cell>
          <cell r="M219" t="str">
            <v>INVEST_LEGAL_TYPE</v>
          </cell>
          <cell r="N219" t="str">
            <v/>
          </cell>
          <cell r="O219">
            <v>3</v>
          </cell>
          <cell r="P219" t="str">
            <v>Registered or Bearer</v>
          </cell>
          <cell r="Q219" t="str">
            <v>SHARE_FORM</v>
          </cell>
          <cell r="R219" t="str">
            <v>USD</v>
          </cell>
          <cell r="S219" t="str">
            <v/>
          </cell>
          <cell r="T219">
            <v>11</v>
          </cell>
          <cell r="U219" t="str">
            <v>Not yet launched</v>
          </cell>
          <cell r="V219" t="str">
            <v>PRODUCT_STATUS</v>
          </cell>
          <cell r="W219" t="str">
            <v/>
          </cell>
          <cell r="X219" t="str">
            <v/>
          </cell>
          <cell r="Y219" t="str">
            <v/>
          </cell>
          <cell r="Z219">
            <v>623474</v>
          </cell>
          <cell r="AA219">
            <v>0</v>
          </cell>
          <cell r="AB219" t="str">
            <v>No Benchmark</v>
          </cell>
          <cell r="AC219" t="str">
            <v>EUR</v>
          </cell>
          <cell r="AE219" t="str">
            <v/>
          </cell>
          <cell r="AF219" t="str">
            <v/>
          </cell>
          <cell r="AG219">
            <v>264760</v>
          </cell>
          <cell r="AH219" t="str">
            <v>BM BNP Paribas Funds Multi-Asset Opportunities [15230]</v>
          </cell>
          <cell r="AI219" t="str">
            <v>USD</v>
          </cell>
          <cell r="AJ219" t="str">
            <v>CASH</v>
          </cell>
          <cell r="AK219" t="str">
            <v>I</v>
          </cell>
          <cell r="AL219" t="str">
            <v>SHARE_CATEGORY</v>
          </cell>
          <cell r="AM219" t="str">
            <v>D</v>
          </cell>
          <cell r="AN219" t="str">
            <v>Distribution</v>
          </cell>
          <cell r="AO219" t="str">
            <v>SHARE_TYPE</v>
          </cell>
          <cell r="AP219" t="str">
            <v/>
          </cell>
          <cell r="AQ219" t="str">
            <v>Y</v>
          </cell>
          <cell r="AR219" t="str">
            <v>Annually</v>
          </cell>
          <cell r="AS219" t="str">
            <v>DIVIDEND_FREQUENCY</v>
          </cell>
          <cell r="AT219" t="str">
            <v>N</v>
          </cell>
          <cell r="AU219">
            <v>20171117</v>
          </cell>
          <cell r="AV219">
            <v>20170915</v>
          </cell>
          <cell r="BB219" t="str">
            <v>Y</v>
          </cell>
          <cell r="BC219" t="str">
            <v>Yes</v>
          </cell>
          <cell r="BD219" t="str">
            <v>DICI_KIID</v>
          </cell>
          <cell r="BE219" t="str">
            <v/>
          </cell>
          <cell r="BF219" t="str">
            <v/>
          </cell>
          <cell r="BG219" t="str">
            <v/>
          </cell>
          <cell r="BH219" t="str">
            <v/>
          </cell>
          <cell r="BI219" t="str">
            <v>Y</v>
          </cell>
          <cell r="BJ219" t="str">
            <v>0.001</v>
          </cell>
          <cell r="BK219" t="str">
            <v>Y</v>
          </cell>
          <cell r="BL219" t="str">
            <v>0.01</v>
          </cell>
          <cell r="BM219">
            <v>72</v>
          </cell>
          <cell r="BN219" t="str">
            <v>The risk category is justified by the investment mainly in Stocks and Shares, the value of which can fluctuate considerably. These fluctuations are often amplified in the short term.</v>
          </cell>
          <cell r="BO219" t="str">
            <v>RISK_NARRATIVE</v>
          </cell>
          <cell r="BP219">
            <v>5</v>
          </cell>
          <cell r="BQ219" t="str">
            <v/>
          </cell>
          <cell r="BS219" t="str">
            <v/>
          </cell>
          <cell r="BT219" t="str">
            <v/>
          </cell>
          <cell r="BU219" t="str">
            <v>N</v>
          </cell>
          <cell r="BV219" t="str">
            <v/>
          </cell>
          <cell r="BW219" t="str">
            <v/>
          </cell>
          <cell r="BX219" t="str">
            <v>BNP IP-LU</v>
          </cell>
          <cell r="BY219" t="str">
            <v>BNP IP-LU</v>
          </cell>
          <cell r="BZ219" t="str">
            <v>LIBRARY_FUNDSQUARE</v>
          </cell>
          <cell r="CA219">
            <v>12</v>
          </cell>
          <cell r="CB219">
            <v>3</v>
          </cell>
          <cell r="CC219">
            <v>20251219</v>
          </cell>
          <cell r="CD219">
            <v>10.88</v>
          </cell>
          <cell r="CE219">
            <v>3</v>
          </cell>
          <cell r="CF219">
            <v>1</v>
          </cell>
          <cell r="CH219" t="str">
            <v/>
          </cell>
          <cell r="CI219" t="str">
            <v/>
          </cell>
          <cell r="CJ219" t="str">
            <v/>
          </cell>
          <cell r="CK219" t="str">
            <v/>
          </cell>
          <cell r="CL219" t="str">
            <v/>
          </cell>
          <cell r="CM219" t="str">
            <v>No Benchmark</v>
          </cell>
          <cell r="CN219" t="str">
            <v/>
          </cell>
          <cell r="CO219" t="str">
            <v>Cash Index United States SOFR Secured Overnight Financing Rate (USD) IO 365</v>
          </cell>
          <cell r="CQ219" t="str">
            <v/>
          </cell>
          <cell r="CR219" t="str">
            <v/>
          </cell>
          <cell r="CS219" t="str">
            <v/>
          </cell>
          <cell r="CT219">
            <v>2</v>
          </cell>
          <cell r="CU219" t="str">
            <v>CAT 2 (Total Return)</v>
          </cell>
          <cell r="CV219" t="str">
            <v>PRIIPS_CATEGORY</v>
          </cell>
          <cell r="CW219">
            <v>10.88</v>
          </cell>
          <cell r="CX219">
            <v>5</v>
          </cell>
          <cell r="CZ219" t="str">
            <v>Due to effects of unusual market conditions, other risks could be triggered, such as: Credit, Liquidity, Derivatives, Operational&amp;Custody and Investments in Mainland China Risks.</v>
          </cell>
          <cell r="DA219">
            <v>204152</v>
          </cell>
          <cell r="DB219" t="str">
            <v>BM ESG BNP Paribas Funds Multi-Asset Opportunities [15230]</v>
          </cell>
          <cell r="DC219" t="str">
            <v>USD</v>
          </cell>
          <cell r="DD219" t="str">
            <v>40% MSCI World (USD) NR + 8% JPM EMBI Global Diversified (USD) RI + 16% Bloomberg US Corporate (USD) RI + 6% Bloomberg US High Yield 2% Issuer Cap (USD) RI + 30% ICE BofA 7-10 Year US Treasury (USD) RI</v>
          </cell>
          <cell r="DE219">
            <v>262629</v>
          </cell>
          <cell r="DF219" t="str">
            <v>BM PRIIPS BNP Paribas Funds Emerging Multi-Asset Income [15230]</v>
          </cell>
          <cell r="DG219" t="str">
            <v>USD</v>
          </cell>
          <cell r="DH219" t="str">
            <v>BNP Paribas Funds Multi-Asset Opportunities [Classic, C]</v>
          </cell>
          <cell r="DI219" t="str">
            <v>N</v>
          </cell>
          <cell r="DL219" t="str">
            <v/>
          </cell>
          <cell r="DM219" t="str">
            <v/>
          </cell>
          <cell r="DN219" t="str">
            <v/>
          </cell>
          <cell r="DP219" t="str">
            <v/>
          </cell>
          <cell r="DQ219" t="str">
            <v/>
          </cell>
          <cell r="DR219" t="str">
            <v/>
          </cell>
          <cell r="DS219" t="str">
            <v/>
          </cell>
          <cell r="DT219" t="str">
            <v/>
          </cell>
        </row>
        <row r="220">
          <cell r="I220" t="str">
            <v>LU3092562399</v>
          </cell>
          <cell r="J220" t="str">
            <v>BNP Paribas Funds Multi-Asset Opportunities [Classic RH GBP MD, D]</v>
          </cell>
          <cell r="K220">
            <v>631</v>
          </cell>
          <cell r="L220" t="str">
            <v>All</v>
          </cell>
          <cell r="M220" t="str">
            <v>INVEST_LEGAL_TYPE</v>
          </cell>
          <cell r="N220" t="str">
            <v/>
          </cell>
          <cell r="O220">
            <v>3</v>
          </cell>
          <cell r="P220" t="str">
            <v>Registered or Bearer</v>
          </cell>
          <cell r="Q220" t="str">
            <v>SHARE_FORM</v>
          </cell>
          <cell r="R220" t="str">
            <v>GBP</v>
          </cell>
          <cell r="S220" t="str">
            <v/>
          </cell>
          <cell r="T220">
            <v>1</v>
          </cell>
          <cell r="U220" t="str">
            <v>Launched</v>
          </cell>
          <cell r="V220" t="str">
            <v>PRODUCT_STATUS</v>
          </cell>
          <cell r="W220" t="str">
            <v/>
          </cell>
          <cell r="X220" t="str">
            <v/>
          </cell>
          <cell r="Y220" t="str">
            <v/>
          </cell>
          <cell r="Z220">
            <v>623474</v>
          </cell>
          <cell r="AA220">
            <v>0</v>
          </cell>
          <cell r="AB220" t="str">
            <v>No Benchmark</v>
          </cell>
          <cell r="AC220" t="str">
            <v>EUR</v>
          </cell>
          <cell r="AE220" t="str">
            <v/>
          </cell>
          <cell r="AF220" t="str">
            <v/>
          </cell>
          <cell r="AG220">
            <v>264760</v>
          </cell>
          <cell r="AH220" t="str">
            <v>BM BNP Paribas Funds Multi-Asset Opportunities [15230]</v>
          </cell>
          <cell r="AI220" t="str">
            <v>USD</v>
          </cell>
          <cell r="AJ220" t="str">
            <v>RH02</v>
          </cell>
          <cell r="AK220" t="str">
            <v>Classic RH GBP MD</v>
          </cell>
          <cell r="AL220" t="str">
            <v>SHARE_CATEGORY</v>
          </cell>
          <cell r="AM220" t="str">
            <v>D</v>
          </cell>
          <cell r="AN220" t="str">
            <v>Distribution</v>
          </cell>
          <cell r="AO220" t="str">
            <v>SHARE_TYPE</v>
          </cell>
          <cell r="AP220" t="str">
            <v/>
          </cell>
          <cell r="AQ220" t="str">
            <v>M</v>
          </cell>
          <cell r="AR220" t="str">
            <v>Monthly</v>
          </cell>
          <cell r="AS220" t="str">
            <v>DIVIDEND_FREQUENCY</v>
          </cell>
          <cell r="AT220" t="str">
            <v>Y</v>
          </cell>
          <cell r="AU220">
            <v>20250605</v>
          </cell>
          <cell r="AV220">
            <v>20250602</v>
          </cell>
          <cell r="AW220">
            <v>20250617</v>
          </cell>
          <cell r="BB220" t="str">
            <v>Y</v>
          </cell>
          <cell r="BC220" t="str">
            <v>Yes</v>
          </cell>
          <cell r="BD220" t="str">
            <v>DICI_KIID</v>
          </cell>
          <cell r="BE220" t="str">
            <v/>
          </cell>
          <cell r="BF220" t="str">
            <v/>
          </cell>
          <cell r="BG220" t="str">
            <v/>
          </cell>
          <cell r="BH220" t="str">
            <v/>
          </cell>
          <cell r="BI220" t="str">
            <v>Y</v>
          </cell>
          <cell r="BJ220" t="str">
            <v>0.001</v>
          </cell>
          <cell r="BK220" t="str">
            <v>Y</v>
          </cell>
          <cell r="BL220" t="str">
            <v>2. Hundredth - 0.01</v>
          </cell>
          <cell r="BM220">
            <v>72</v>
          </cell>
          <cell r="BN220" t="str">
            <v>The risk category is justified by the investment mainly in Stocks and Shares, the value of which can fluctuate considerably. These fluctuations are often amplified in the short term.</v>
          </cell>
          <cell r="BO220" t="str">
            <v>RISK_NARRATIVE</v>
          </cell>
          <cell r="BP220">
            <v>5</v>
          </cell>
          <cell r="BQ220" t="str">
            <v/>
          </cell>
          <cell r="BS220" t="str">
            <v/>
          </cell>
          <cell r="BT220" t="str">
            <v/>
          </cell>
          <cell r="BU220" t="str">
            <v>Y</v>
          </cell>
          <cell r="BV220" t="str">
            <v/>
          </cell>
          <cell r="BW220" t="str">
            <v/>
          </cell>
          <cell r="BX220" t="str">
            <v>BNP IP-LU</v>
          </cell>
          <cell r="BY220" t="str">
            <v>BNP IP-LU</v>
          </cell>
          <cell r="BZ220" t="str">
            <v>LIBRARY_FUNDSQUARE</v>
          </cell>
          <cell r="CA220">
            <v>12</v>
          </cell>
          <cell r="CB220">
            <v>3</v>
          </cell>
          <cell r="CC220">
            <v>20251219</v>
          </cell>
          <cell r="CD220">
            <v>10.88</v>
          </cell>
          <cell r="CE220">
            <v>3</v>
          </cell>
          <cell r="CF220">
            <v>1</v>
          </cell>
          <cell r="CH220" t="str">
            <v/>
          </cell>
          <cell r="CI220" t="str">
            <v/>
          </cell>
          <cell r="CJ220" t="str">
            <v/>
          </cell>
          <cell r="CK220" t="str">
            <v/>
          </cell>
          <cell r="CL220" t="str">
            <v/>
          </cell>
          <cell r="CM220" t="str">
            <v>No Benchmark</v>
          </cell>
          <cell r="CN220" t="str">
            <v/>
          </cell>
          <cell r="CO220" t="str">
            <v/>
          </cell>
          <cell r="CQ220" t="str">
            <v/>
          </cell>
          <cell r="CR220" t="str">
            <v/>
          </cell>
          <cell r="CS220" t="str">
            <v/>
          </cell>
          <cell r="CT220">
            <v>2</v>
          </cell>
          <cell r="CU220" t="str">
            <v>CAT 2 (Total Return)</v>
          </cell>
          <cell r="CV220" t="str">
            <v>PRIIPS_CATEGORY</v>
          </cell>
          <cell r="CW220">
            <v>10.88</v>
          </cell>
          <cell r="CX220">
            <v>5</v>
          </cell>
          <cell r="CZ220" t="str">
            <v/>
          </cell>
          <cell r="DA220">
            <v>204152</v>
          </cell>
          <cell r="DB220" t="str">
            <v>BM ESG BNP Paribas Funds Multi-Asset Opportunities [15230]</v>
          </cell>
          <cell r="DC220" t="str">
            <v>USD</v>
          </cell>
          <cell r="DD220" t="str">
            <v/>
          </cell>
          <cell r="DE220">
            <v>262629</v>
          </cell>
          <cell r="DF220" t="str">
            <v>BM PRIIPS BNP Paribas Funds Emerging Multi-Asset Income [15230]</v>
          </cell>
          <cell r="DG220" t="str">
            <v>USD</v>
          </cell>
          <cell r="DH220" t="str">
            <v/>
          </cell>
          <cell r="DI220" t="str">
            <v>N</v>
          </cell>
          <cell r="DL220" t="str">
            <v/>
          </cell>
          <cell r="DM220" t="str">
            <v/>
          </cell>
          <cell r="DN220" t="str">
            <v/>
          </cell>
          <cell r="DP220" t="str">
            <v/>
          </cell>
          <cell r="DQ220" t="str">
            <v/>
          </cell>
          <cell r="DR220" t="str">
            <v/>
          </cell>
          <cell r="DS220" t="str">
            <v/>
          </cell>
          <cell r="DT220" t="str">
            <v/>
          </cell>
        </row>
        <row r="221">
          <cell r="I221" t="str">
            <v>LU3170939006</v>
          </cell>
          <cell r="J221" t="str">
            <v>BNP Paribas Funds Multi-Asset Opportunities [Classic RH JPY MD, D]</v>
          </cell>
          <cell r="K221">
            <v>631</v>
          </cell>
          <cell r="L221" t="str">
            <v>All</v>
          </cell>
          <cell r="M221" t="str">
            <v>INVEST_LEGAL_TYPE</v>
          </cell>
          <cell r="N221" t="str">
            <v/>
          </cell>
          <cell r="O221">
            <v>3</v>
          </cell>
          <cell r="P221" t="str">
            <v>Registered or Bearer</v>
          </cell>
          <cell r="Q221" t="str">
            <v>SHARE_FORM</v>
          </cell>
          <cell r="R221" t="str">
            <v>JPY</v>
          </cell>
          <cell r="S221" t="str">
            <v/>
          </cell>
          <cell r="T221">
            <v>1</v>
          </cell>
          <cell r="U221" t="str">
            <v>Launched</v>
          </cell>
          <cell r="V221" t="str">
            <v>PRODUCT_STATUS</v>
          </cell>
          <cell r="W221" t="str">
            <v/>
          </cell>
          <cell r="X221" t="str">
            <v/>
          </cell>
          <cell r="Y221" t="str">
            <v/>
          </cell>
          <cell r="Z221">
            <v>623474</v>
          </cell>
          <cell r="AA221">
            <v>0</v>
          </cell>
          <cell r="AB221" t="str">
            <v>No Benchmark</v>
          </cell>
          <cell r="AC221" t="str">
            <v>EUR</v>
          </cell>
          <cell r="AE221" t="str">
            <v/>
          </cell>
          <cell r="AF221" t="str">
            <v/>
          </cell>
          <cell r="AG221">
            <v>264760</v>
          </cell>
          <cell r="AH221" t="str">
            <v>BM BNP Paribas Funds Multi-Asset Opportunities [15230]</v>
          </cell>
          <cell r="AI221" t="str">
            <v>USD</v>
          </cell>
          <cell r="AJ221" t="str">
            <v>CRJM</v>
          </cell>
          <cell r="AK221" t="str">
            <v>Classic RH JPY MD</v>
          </cell>
          <cell r="AL221" t="str">
            <v>SHARE_CATEGORY</v>
          </cell>
          <cell r="AM221" t="str">
            <v>D</v>
          </cell>
          <cell r="AN221" t="str">
            <v>Distribution</v>
          </cell>
          <cell r="AO221" t="str">
            <v>SHARE_TYPE</v>
          </cell>
          <cell r="AP221" t="str">
            <v/>
          </cell>
          <cell r="AQ221" t="str">
            <v>M</v>
          </cell>
          <cell r="AR221" t="str">
            <v>Monthly</v>
          </cell>
          <cell r="AS221" t="str">
            <v>DIVIDEND_FREQUENCY</v>
          </cell>
          <cell r="AT221" t="str">
            <v>Y</v>
          </cell>
          <cell r="AU221">
            <v>20250826</v>
          </cell>
          <cell r="AV221">
            <v>20250825</v>
          </cell>
          <cell r="AW221">
            <v>20250909</v>
          </cell>
          <cell r="BB221" t="str">
            <v>Y</v>
          </cell>
          <cell r="BC221" t="str">
            <v>Yes</v>
          </cell>
          <cell r="BD221" t="str">
            <v>DICI_KIID</v>
          </cell>
          <cell r="BE221" t="str">
            <v/>
          </cell>
          <cell r="BF221" t="str">
            <v/>
          </cell>
          <cell r="BG221" t="str">
            <v/>
          </cell>
          <cell r="BH221" t="str">
            <v/>
          </cell>
          <cell r="BI221" t="str">
            <v>Y</v>
          </cell>
          <cell r="BJ221" t="str">
            <v>0.001</v>
          </cell>
          <cell r="BK221" t="str">
            <v>N</v>
          </cell>
          <cell r="BL221" t="str">
            <v/>
          </cell>
          <cell r="BM221">
            <v>72</v>
          </cell>
          <cell r="BN221" t="str">
            <v>The risk category is justified by the investment mainly in Stocks and Shares, the value of which can fluctuate considerably. These fluctuations are often amplified in the short term.</v>
          </cell>
          <cell r="BO221" t="str">
            <v>RISK_NARRATIVE</v>
          </cell>
          <cell r="BP221">
            <v>5</v>
          </cell>
          <cell r="BQ221" t="str">
            <v/>
          </cell>
          <cell r="BS221" t="str">
            <v/>
          </cell>
          <cell r="BT221" t="str">
            <v/>
          </cell>
          <cell r="BU221" t="str">
            <v>Y</v>
          </cell>
          <cell r="BV221" t="str">
            <v/>
          </cell>
          <cell r="BW221" t="str">
            <v/>
          </cell>
          <cell r="BX221" t="str">
            <v>BNP IP-LU</v>
          </cell>
          <cell r="BY221" t="str">
            <v>BNP IP-LU</v>
          </cell>
          <cell r="BZ221" t="str">
            <v>LIBRARY_FUNDSQUARE</v>
          </cell>
          <cell r="CA221">
            <v>12</v>
          </cell>
          <cell r="CB221">
            <v>3</v>
          </cell>
          <cell r="CC221">
            <v>20251219</v>
          </cell>
          <cell r="CD221">
            <v>10.88</v>
          </cell>
          <cell r="CE221">
            <v>3</v>
          </cell>
          <cell r="CF221">
            <v>1</v>
          </cell>
          <cell r="CH221" t="str">
            <v/>
          </cell>
          <cell r="CI221" t="str">
            <v/>
          </cell>
          <cell r="CJ221" t="str">
            <v/>
          </cell>
          <cell r="CK221" t="str">
            <v/>
          </cell>
          <cell r="CL221" t="str">
            <v/>
          </cell>
          <cell r="CM221" t="str">
            <v>No Benchmark</v>
          </cell>
          <cell r="CN221" t="str">
            <v/>
          </cell>
          <cell r="CO221" t="str">
            <v/>
          </cell>
          <cell r="CQ221" t="str">
            <v/>
          </cell>
          <cell r="CR221" t="str">
            <v/>
          </cell>
          <cell r="CS221" t="str">
            <v/>
          </cell>
          <cell r="CT221">
            <v>2</v>
          </cell>
          <cell r="CU221" t="str">
            <v>CAT 2 (Total Return)</v>
          </cell>
          <cell r="CV221" t="str">
            <v>PRIIPS_CATEGORY</v>
          </cell>
          <cell r="CW221">
            <v>10.88</v>
          </cell>
          <cell r="CX221">
            <v>5</v>
          </cell>
          <cell r="CZ221" t="str">
            <v/>
          </cell>
          <cell r="DA221">
            <v>204152</v>
          </cell>
          <cell r="DB221" t="str">
            <v>BM ESG BNP Paribas Funds Multi-Asset Opportunities [15230]</v>
          </cell>
          <cell r="DC221" t="str">
            <v>USD</v>
          </cell>
          <cell r="DD221" t="str">
            <v/>
          </cell>
          <cell r="DE221">
            <v>262629</v>
          </cell>
          <cell r="DF221" t="str">
            <v>BM PRIIPS BNP Paribas Funds Emerging Multi-Asset Income [15230]</v>
          </cell>
          <cell r="DG221" t="str">
            <v>USD</v>
          </cell>
          <cell r="DH221" t="str">
            <v/>
          </cell>
          <cell r="DI221" t="str">
            <v>N</v>
          </cell>
          <cell r="DL221" t="str">
            <v/>
          </cell>
          <cell r="DM221" t="str">
            <v/>
          </cell>
          <cell r="DN221" t="str">
            <v/>
          </cell>
          <cell r="DP221" t="str">
            <v/>
          </cell>
          <cell r="DQ221" t="str">
            <v/>
          </cell>
          <cell r="DR221" t="str">
            <v/>
          </cell>
          <cell r="DS221" t="str">
            <v/>
          </cell>
          <cell r="DT221" t="str">
            <v/>
          </cell>
        </row>
        <row r="222">
          <cell r="I222" t="str">
            <v>LU1270633545</v>
          </cell>
          <cell r="J222" t="str">
            <v>BNP Paribas Funds Multi-Asset Opportunities [Classic MD, D]</v>
          </cell>
          <cell r="K222">
            <v>631</v>
          </cell>
          <cell r="L222" t="str">
            <v>All</v>
          </cell>
          <cell r="M222" t="str">
            <v>INVEST_LEGAL_TYPE</v>
          </cell>
          <cell r="N222" t="str">
            <v/>
          </cell>
          <cell r="O222">
            <v>3</v>
          </cell>
          <cell r="P222" t="str">
            <v>Registered or Bearer</v>
          </cell>
          <cell r="Q222" t="str">
            <v>SHARE_FORM</v>
          </cell>
          <cell r="R222" t="str">
            <v>USD</v>
          </cell>
          <cell r="S222" t="str">
            <v/>
          </cell>
          <cell r="T222">
            <v>1</v>
          </cell>
          <cell r="U222" t="str">
            <v>Launched</v>
          </cell>
          <cell r="V222" t="str">
            <v>PRODUCT_STATUS</v>
          </cell>
          <cell r="W222" t="str">
            <v/>
          </cell>
          <cell r="X222" t="str">
            <v/>
          </cell>
          <cell r="Y222" t="str">
            <v/>
          </cell>
          <cell r="Z222">
            <v>623474</v>
          </cell>
          <cell r="AA222">
            <v>0</v>
          </cell>
          <cell r="AB222" t="str">
            <v>No Benchmark</v>
          </cell>
          <cell r="AC222" t="str">
            <v>EUR</v>
          </cell>
          <cell r="AE222" t="str">
            <v/>
          </cell>
          <cell r="AF222" t="str">
            <v/>
          </cell>
          <cell r="AG222">
            <v>264760</v>
          </cell>
          <cell r="AH222" t="str">
            <v>BM BNP Paribas Funds Multi-Asset Opportunities [15230]</v>
          </cell>
          <cell r="AI222" t="str">
            <v>USD</v>
          </cell>
          <cell r="AJ222" t="str">
            <v>CCMD</v>
          </cell>
          <cell r="AK222" t="str">
            <v>Classic MD</v>
          </cell>
          <cell r="AL222" t="str">
            <v>SHARE_CATEGORY</v>
          </cell>
          <cell r="AM222" t="str">
            <v>D</v>
          </cell>
          <cell r="AN222" t="str">
            <v>Distribution</v>
          </cell>
          <cell r="AO222" t="str">
            <v>SHARE_TYPE</v>
          </cell>
          <cell r="AP222" t="str">
            <v/>
          </cell>
          <cell r="AQ222" t="str">
            <v>M</v>
          </cell>
          <cell r="AR222" t="str">
            <v>Monthly</v>
          </cell>
          <cell r="AS222" t="str">
            <v>DIVIDEND_FREQUENCY</v>
          </cell>
          <cell r="AT222" t="str">
            <v>N</v>
          </cell>
          <cell r="AV222">
            <v>20150831</v>
          </cell>
          <cell r="AW222">
            <v>20160425</v>
          </cell>
          <cell r="AX222">
            <v>20160425</v>
          </cell>
          <cell r="BB222" t="str">
            <v>Y</v>
          </cell>
          <cell r="BC222" t="str">
            <v>Yes</v>
          </cell>
          <cell r="BD222" t="str">
            <v>DICI_KIID</v>
          </cell>
          <cell r="BE222" t="str">
            <v/>
          </cell>
          <cell r="BF222" t="str">
            <v/>
          </cell>
          <cell r="BG222" t="str">
            <v/>
          </cell>
          <cell r="BH222" t="str">
            <v/>
          </cell>
          <cell r="BI222" t="str">
            <v>Y</v>
          </cell>
          <cell r="BJ222" t="str">
            <v>0.001</v>
          </cell>
          <cell r="BK222" t="str">
            <v>Y</v>
          </cell>
          <cell r="BL222" t="str">
            <v>0.01</v>
          </cell>
          <cell r="BM222">
            <v>72</v>
          </cell>
          <cell r="BN222" t="str">
            <v>The risk category is justified by the investment mainly in Stocks and Shares, the value of which can fluctuate considerably. These fluctuations are often amplified in the short term.</v>
          </cell>
          <cell r="BO222" t="str">
            <v>RISK_NARRATIVE</v>
          </cell>
          <cell r="BP222">
            <v>5</v>
          </cell>
          <cell r="BQ222" t="str">
            <v/>
          </cell>
          <cell r="BS222" t="str">
            <v/>
          </cell>
          <cell r="BT222" t="str">
            <v/>
          </cell>
          <cell r="BU222" t="str">
            <v>Y</v>
          </cell>
          <cell r="BV222" t="str">
            <v/>
          </cell>
          <cell r="BW222" t="str">
            <v/>
          </cell>
          <cell r="BX222" t="str">
            <v>BNP IP-LU</v>
          </cell>
          <cell r="BY222" t="str">
            <v>BNP IP-LU</v>
          </cell>
          <cell r="BZ222" t="str">
            <v>LIBRARY_FUNDSQUARE</v>
          </cell>
          <cell r="CA222">
            <v>12</v>
          </cell>
          <cell r="CB222">
            <v>3</v>
          </cell>
          <cell r="CC222">
            <v>20251219</v>
          </cell>
          <cell r="CD222">
            <v>10.88</v>
          </cell>
          <cell r="CE222">
            <v>3</v>
          </cell>
          <cell r="CF222">
            <v>1</v>
          </cell>
          <cell r="CH222" t="str">
            <v/>
          </cell>
          <cell r="CI222" t="str">
            <v/>
          </cell>
          <cell r="CJ222" t="str">
            <v/>
          </cell>
          <cell r="CK222" t="str">
            <v/>
          </cell>
          <cell r="CL222" t="str">
            <v/>
          </cell>
          <cell r="CM222" t="str">
            <v>No Benchmark</v>
          </cell>
          <cell r="CN222" t="str">
            <v/>
          </cell>
          <cell r="CO222" t="str">
            <v>Cash Index United States SOFR Secured Overnight Financing Rate (USD) IO 365</v>
          </cell>
          <cell r="CQ222" t="str">
            <v/>
          </cell>
          <cell r="CR222" t="str">
            <v/>
          </cell>
          <cell r="CS222" t="str">
            <v/>
          </cell>
          <cell r="CT222">
            <v>2</v>
          </cell>
          <cell r="CU222" t="str">
            <v>CAT 2 (Total Return)</v>
          </cell>
          <cell r="CV222" t="str">
            <v>PRIIPS_CATEGORY</v>
          </cell>
          <cell r="CW222">
            <v>10.88</v>
          </cell>
          <cell r="CX222">
            <v>5</v>
          </cell>
          <cell r="CZ222" t="str">
            <v>Due to effects of unusual market conditions, other risks could be triggered, such as: Credit, Liquidity, Derivatives, Operational&amp;Custody and Investments in Mainland China Risks.</v>
          </cell>
          <cell r="DA222">
            <v>204152</v>
          </cell>
          <cell r="DB222" t="str">
            <v>BM ESG BNP Paribas Funds Multi-Asset Opportunities [15230]</v>
          </cell>
          <cell r="DC222" t="str">
            <v>USD</v>
          </cell>
          <cell r="DD222" t="str">
            <v>40% MSCI World (USD) NR + 8% JPM EMBI Global Diversified (USD) RI + 16% Bloomberg US Corporate (USD) RI + 6% Bloomberg US High Yield 2% Issuer Cap (USD) RI + 30% ICE BofA 7-10 Year US Treasury (USD) RI</v>
          </cell>
          <cell r="DE222">
            <v>262629</v>
          </cell>
          <cell r="DF222" t="str">
            <v>BM PRIIPS BNP Paribas Funds Emerging Multi-Asset Income [15230]</v>
          </cell>
          <cell r="DG222" t="str">
            <v>USD</v>
          </cell>
          <cell r="DH222" t="str">
            <v>BNP Paribas Funds Multi-Asset Opportunities [Classic, C]</v>
          </cell>
          <cell r="DI222" t="str">
            <v>N</v>
          </cell>
          <cell r="DL222" t="str">
            <v/>
          </cell>
          <cell r="DM222" t="str">
            <v/>
          </cell>
          <cell r="DN222" t="str">
            <v/>
          </cell>
          <cell r="DP222" t="str">
            <v/>
          </cell>
          <cell r="DQ222" t="str">
            <v/>
          </cell>
          <cell r="DR222" t="str">
            <v/>
          </cell>
          <cell r="DS222" t="str">
            <v/>
          </cell>
          <cell r="DT222" t="str">
            <v/>
          </cell>
        </row>
        <row r="223">
          <cell r="I223" t="str">
            <v>LU2200548456</v>
          </cell>
          <cell r="J223" t="str">
            <v>BNP Paribas Funds Multi-Asset Opportunities [B RH AUD MD, D]</v>
          </cell>
          <cell r="K223">
            <v>998</v>
          </cell>
          <cell r="L223" t="str">
            <v>Authorized distributor</v>
          </cell>
          <cell r="M223" t="str">
            <v>INVEST_LEGAL_TYPE</v>
          </cell>
          <cell r="N223" t="str">
            <v/>
          </cell>
          <cell r="O223">
            <v>3</v>
          </cell>
          <cell r="P223" t="str">
            <v>Registered or Bearer</v>
          </cell>
          <cell r="Q223" t="str">
            <v>SHARE_FORM</v>
          </cell>
          <cell r="R223" t="str">
            <v>AUD</v>
          </cell>
          <cell r="S223" t="str">
            <v/>
          </cell>
          <cell r="T223">
            <v>1</v>
          </cell>
          <cell r="U223" t="str">
            <v>Launched</v>
          </cell>
          <cell r="V223" t="str">
            <v>PRODUCT_STATUS</v>
          </cell>
          <cell r="W223" t="str">
            <v/>
          </cell>
          <cell r="X223" t="str">
            <v/>
          </cell>
          <cell r="Y223" t="str">
            <v/>
          </cell>
          <cell r="Z223">
            <v>623474</v>
          </cell>
          <cell r="AA223">
            <v>0</v>
          </cell>
          <cell r="AB223" t="str">
            <v>No Benchmark</v>
          </cell>
          <cell r="AC223" t="str">
            <v>EUR</v>
          </cell>
          <cell r="AE223" t="str">
            <v/>
          </cell>
          <cell r="AF223" t="str">
            <v/>
          </cell>
          <cell r="AG223">
            <v>264760</v>
          </cell>
          <cell r="AH223" t="str">
            <v>BM BNP Paribas Funds Multi-Asset Opportunities [15230]</v>
          </cell>
          <cell r="AI223" t="str">
            <v>USD</v>
          </cell>
          <cell r="AJ223" t="str">
            <v>BRAM</v>
          </cell>
          <cell r="AK223" t="str">
            <v>B RH AUD MD</v>
          </cell>
          <cell r="AL223" t="str">
            <v>SHARE_CATEGORY</v>
          </cell>
          <cell r="AM223" t="str">
            <v>D</v>
          </cell>
          <cell r="AN223" t="str">
            <v>Distribution</v>
          </cell>
          <cell r="AO223" t="str">
            <v>SHARE_TYPE</v>
          </cell>
          <cell r="AP223" t="str">
            <v/>
          </cell>
          <cell r="AQ223" t="str">
            <v>M</v>
          </cell>
          <cell r="AR223" t="str">
            <v>Monthly</v>
          </cell>
          <cell r="AS223" t="str">
            <v>DIVIDEND_FREQUENCY</v>
          </cell>
          <cell r="AT223" t="str">
            <v>Y</v>
          </cell>
          <cell r="AU223">
            <v>20200706</v>
          </cell>
          <cell r="AV223">
            <v>20200529</v>
          </cell>
          <cell r="AW223">
            <v>20210819</v>
          </cell>
          <cell r="BB223" t="str">
            <v>Y</v>
          </cell>
          <cell r="BC223" t="str">
            <v>Yes</v>
          </cell>
          <cell r="BD223" t="str">
            <v>DICI_KIID</v>
          </cell>
          <cell r="BE223" t="str">
            <v/>
          </cell>
          <cell r="BF223" t="str">
            <v/>
          </cell>
          <cell r="BG223" t="str">
            <v/>
          </cell>
          <cell r="BH223" t="str">
            <v/>
          </cell>
          <cell r="BI223" t="str">
            <v>Y</v>
          </cell>
          <cell r="BJ223" t="str">
            <v>0.001</v>
          </cell>
          <cell r="BK223" t="str">
            <v>Y</v>
          </cell>
          <cell r="BL223" t="str">
            <v>0.01</v>
          </cell>
          <cell r="BM223">
            <v>72</v>
          </cell>
          <cell r="BN223" t="str">
            <v>The risk category is justified by the investment mainly in Stocks and Shares, the value of which can fluctuate considerably. These fluctuations are often amplified in the short term.</v>
          </cell>
          <cell r="BO223" t="str">
            <v>RISK_NARRATIVE</v>
          </cell>
          <cell r="BP223">
            <v>5</v>
          </cell>
          <cell r="BQ223" t="str">
            <v/>
          </cell>
          <cell r="BS223" t="str">
            <v/>
          </cell>
          <cell r="BT223" t="str">
            <v/>
          </cell>
          <cell r="BU223" t="str">
            <v>Y</v>
          </cell>
          <cell r="BV223" t="str">
            <v/>
          </cell>
          <cell r="BW223" t="str">
            <v/>
          </cell>
          <cell r="BX223" t="str">
            <v>BNP IP-LU</v>
          </cell>
          <cell r="BY223" t="str">
            <v>BNP IP-LU</v>
          </cell>
          <cell r="BZ223" t="str">
            <v>LIBRARY_FUNDSQUARE</v>
          </cell>
          <cell r="CA223">
            <v>12</v>
          </cell>
          <cell r="CB223">
            <v>3</v>
          </cell>
          <cell r="CC223">
            <v>20251219</v>
          </cell>
          <cell r="CD223">
            <v>10.88</v>
          </cell>
          <cell r="CE223">
            <v>3</v>
          </cell>
          <cell r="CF223">
            <v>1</v>
          </cell>
          <cell r="CH223" t="str">
            <v/>
          </cell>
          <cell r="CI223" t="str">
            <v/>
          </cell>
          <cell r="CJ223" t="str">
            <v/>
          </cell>
          <cell r="CK223" t="str">
            <v/>
          </cell>
          <cell r="CL223" t="str">
            <v/>
          </cell>
          <cell r="CM223" t="str">
            <v>No Benchmark</v>
          </cell>
          <cell r="CN223" t="str">
            <v>20% JPM EMBI Global Diversified (USD) RI + 50% MSCI Emerging Markets (Free) (USD) NR + 30% JPM GBI-EM Global Diversified (USD) RI</v>
          </cell>
          <cell r="CO223" t="str">
            <v/>
          </cell>
          <cell r="CQ223" t="str">
            <v/>
          </cell>
          <cell r="CR223" t="str">
            <v/>
          </cell>
          <cell r="CS223" t="str">
            <v/>
          </cell>
          <cell r="CT223">
            <v>2</v>
          </cell>
          <cell r="CU223" t="str">
            <v>CAT 2 (Total Return)</v>
          </cell>
          <cell r="CV223" t="str">
            <v>PRIIPS_CATEGORY</v>
          </cell>
          <cell r="CW223">
            <v>10.88</v>
          </cell>
          <cell r="CX223">
            <v>5</v>
          </cell>
          <cell r="CZ223" t="str">
            <v>Due to effects of unusual market conditions, other risks could be triggered, such as: Credit, Liquidity, Derivatives, Operational&amp;Custody and Investments in Mainland China Risks.</v>
          </cell>
          <cell r="DA223">
            <v>204152</v>
          </cell>
          <cell r="DB223" t="str">
            <v>BM ESG BNP Paribas Funds Multi-Asset Opportunities [15230]</v>
          </cell>
          <cell r="DC223" t="str">
            <v>USD</v>
          </cell>
          <cell r="DD223" t="str">
            <v/>
          </cell>
          <cell r="DE223">
            <v>262629</v>
          </cell>
          <cell r="DF223" t="str">
            <v>BM PRIIPS BNP Paribas Funds Emerging Multi-Asset Income [15230]</v>
          </cell>
          <cell r="DG223" t="str">
            <v>USD</v>
          </cell>
          <cell r="DH223" t="str">
            <v/>
          </cell>
          <cell r="DI223" t="str">
            <v>N</v>
          </cell>
          <cell r="DL223" t="str">
            <v/>
          </cell>
          <cell r="DM223" t="str">
            <v/>
          </cell>
          <cell r="DN223" t="str">
            <v/>
          </cell>
          <cell r="DP223" t="str">
            <v/>
          </cell>
          <cell r="DQ223" t="str">
            <v/>
          </cell>
          <cell r="DR223" t="str">
            <v/>
          </cell>
          <cell r="DS223" t="str">
            <v/>
          </cell>
          <cell r="DT223" t="str">
            <v/>
          </cell>
        </row>
        <row r="224">
          <cell r="I224" t="str">
            <v>LU2706281503</v>
          </cell>
          <cell r="J224" t="str">
            <v>BNP Paribas Funds Multi-Asset Opportunities [X RH EUR, C]</v>
          </cell>
          <cell r="K224">
            <v>632</v>
          </cell>
          <cell r="L224" t="str">
            <v>Authorised Investors</v>
          </cell>
          <cell r="M224" t="str">
            <v>INVEST_LEGAL_TYPE</v>
          </cell>
          <cell r="N224" t="str">
            <v/>
          </cell>
          <cell r="O224">
            <v>2</v>
          </cell>
          <cell r="P224" t="str">
            <v>Registered</v>
          </cell>
          <cell r="Q224" t="str">
            <v>SHARE_FORM</v>
          </cell>
          <cell r="R224" t="str">
            <v>EUR</v>
          </cell>
          <cell r="S224" t="str">
            <v/>
          </cell>
          <cell r="T224">
            <v>1</v>
          </cell>
          <cell r="U224" t="str">
            <v>Launched</v>
          </cell>
          <cell r="V224" t="str">
            <v>PRODUCT_STATUS</v>
          </cell>
          <cell r="W224" t="str">
            <v/>
          </cell>
          <cell r="X224" t="str">
            <v/>
          </cell>
          <cell r="Y224" t="str">
            <v/>
          </cell>
          <cell r="Z224">
            <v>623474</v>
          </cell>
          <cell r="AA224">
            <v>0</v>
          </cell>
          <cell r="AB224" t="str">
            <v>No Benchmark</v>
          </cell>
          <cell r="AC224" t="str">
            <v>EUR</v>
          </cell>
          <cell r="AE224" t="str">
            <v/>
          </cell>
          <cell r="AF224" t="str">
            <v/>
          </cell>
          <cell r="AG224">
            <v>264760</v>
          </cell>
          <cell r="AH224" t="str">
            <v>BM BNP Paribas Funds Multi-Asset Opportunities [15230]</v>
          </cell>
          <cell r="AI224" t="str">
            <v>USD</v>
          </cell>
          <cell r="AJ224" t="str">
            <v>XREU</v>
          </cell>
          <cell r="AK224" t="str">
            <v>X RH EUR</v>
          </cell>
          <cell r="AL224" t="str">
            <v>SHARE_CATEGORY</v>
          </cell>
          <cell r="AM224" t="str">
            <v>C</v>
          </cell>
          <cell r="AN224" t="str">
            <v>Capitalisation</v>
          </cell>
          <cell r="AO224" t="str">
            <v>SHARE_TYPE</v>
          </cell>
          <cell r="AP224" t="str">
            <v/>
          </cell>
          <cell r="AQ224" t="str">
            <v/>
          </cell>
          <cell r="AR224" t="str">
            <v/>
          </cell>
          <cell r="AS224" t="str">
            <v/>
          </cell>
          <cell r="AT224" t="str">
            <v>Y</v>
          </cell>
          <cell r="AU224">
            <v>20231027</v>
          </cell>
          <cell r="AV224">
            <v>20231106</v>
          </cell>
          <cell r="AW224">
            <v>20231027</v>
          </cell>
          <cell r="BB224" t="str">
            <v>Y</v>
          </cell>
          <cell r="BC224" t="str">
            <v>Yes</v>
          </cell>
          <cell r="BD224" t="str">
            <v>DICI_KIID</v>
          </cell>
          <cell r="BE224" t="str">
            <v/>
          </cell>
          <cell r="BF224" t="str">
            <v/>
          </cell>
          <cell r="BG224" t="str">
            <v/>
          </cell>
          <cell r="BH224" t="str">
            <v/>
          </cell>
          <cell r="BI224" t="str">
            <v>Y</v>
          </cell>
          <cell r="BJ224" t="str">
            <v>0.001</v>
          </cell>
          <cell r="BK224" t="str">
            <v>Y</v>
          </cell>
          <cell r="BL224" t="str">
            <v>2. Hundredth - 0.01</v>
          </cell>
          <cell r="BM224">
            <v>72</v>
          </cell>
          <cell r="BN224" t="str">
            <v>The risk category is justified by the investment mainly in Stocks and Shares, the value of which can fluctuate considerably. These fluctuations are often amplified in the short term.</v>
          </cell>
          <cell r="BO224" t="str">
            <v>RISK_NARRATIVE</v>
          </cell>
          <cell r="BP224">
            <v>5</v>
          </cell>
          <cell r="BQ224" t="str">
            <v/>
          </cell>
          <cell r="BS224" t="str">
            <v/>
          </cell>
          <cell r="BT224" t="str">
            <v/>
          </cell>
          <cell r="BU224" t="str">
            <v>Y</v>
          </cell>
          <cell r="BV224" t="str">
            <v/>
          </cell>
          <cell r="BW224" t="str">
            <v/>
          </cell>
          <cell r="BX224" t="str">
            <v>BNP IP-LU</v>
          </cell>
          <cell r="BY224" t="str">
            <v>BNP IP-LU</v>
          </cell>
          <cell r="BZ224" t="str">
            <v>LIBRARY_FUNDSQUARE</v>
          </cell>
          <cell r="CA224">
            <v>12</v>
          </cell>
          <cell r="CB224">
            <v>3</v>
          </cell>
          <cell r="CC224">
            <v>20251219</v>
          </cell>
          <cell r="CD224">
            <v>10.88</v>
          </cell>
          <cell r="CE224">
            <v>3</v>
          </cell>
          <cell r="CF224">
            <v>1</v>
          </cell>
          <cell r="CH224" t="str">
            <v/>
          </cell>
          <cell r="CI224" t="str">
            <v/>
          </cell>
          <cell r="CJ224" t="str">
            <v/>
          </cell>
          <cell r="CK224" t="str">
            <v/>
          </cell>
          <cell r="CL224" t="str">
            <v/>
          </cell>
          <cell r="CM224" t="str">
            <v>No Benchmark</v>
          </cell>
          <cell r="CN224" t="str">
            <v/>
          </cell>
          <cell r="CO224" t="str">
            <v/>
          </cell>
          <cell r="CQ224" t="str">
            <v/>
          </cell>
          <cell r="CR224" t="str">
            <v/>
          </cell>
          <cell r="CS224" t="str">
            <v/>
          </cell>
          <cell r="CT224">
            <v>2</v>
          </cell>
          <cell r="CU224" t="str">
            <v>CAT 2 (Total Return)</v>
          </cell>
          <cell r="CV224" t="str">
            <v>PRIIPS_CATEGORY</v>
          </cell>
          <cell r="CW224">
            <v>10.88</v>
          </cell>
          <cell r="CX224">
            <v>5</v>
          </cell>
          <cell r="CZ224" t="str">
            <v/>
          </cell>
          <cell r="DA224">
            <v>204152</v>
          </cell>
          <cell r="DB224" t="str">
            <v>BM ESG BNP Paribas Funds Multi-Asset Opportunities [15230]</v>
          </cell>
          <cell r="DC224" t="str">
            <v>USD</v>
          </cell>
          <cell r="DD224" t="str">
            <v/>
          </cell>
          <cell r="DE224">
            <v>262629</v>
          </cell>
          <cell r="DF224" t="str">
            <v>BM PRIIPS BNP Paribas Funds Emerging Multi-Asset Income [15230]</v>
          </cell>
          <cell r="DG224" t="str">
            <v>USD</v>
          </cell>
          <cell r="DH224" t="str">
            <v/>
          </cell>
          <cell r="DI224" t="str">
            <v>N</v>
          </cell>
          <cell r="DL224" t="str">
            <v/>
          </cell>
          <cell r="DM224" t="str">
            <v/>
          </cell>
          <cell r="DN224" t="str">
            <v/>
          </cell>
          <cell r="DP224" t="str">
            <v/>
          </cell>
          <cell r="DQ224" t="str">
            <v/>
          </cell>
          <cell r="DR224" t="str">
            <v/>
          </cell>
          <cell r="DS224" t="str">
            <v/>
          </cell>
          <cell r="DT224" t="str">
            <v/>
          </cell>
        </row>
        <row r="225">
          <cell r="I225" t="str">
            <v>LU3120968543</v>
          </cell>
          <cell r="J225" t="str">
            <v>BNP Paribas Funds Multi-Asset Opportunities [Classic RH SGD, C]</v>
          </cell>
          <cell r="K225">
            <v>631</v>
          </cell>
          <cell r="L225" t="str">
            <v>All</v>
          </cell>
          <cell r="M225" t="str">
            <v>INVEST_LEGAL_TYPE</v>
          </cell>
          <cell r="N225" t="str">
            <v/>
          </cell>
          <cell r="O225">
            <v>3</v>
          </cell>
          <cell r="P225" t="str">
            <v>Registered or Bearer</v>
          </cell>
          <cell r="Q225" t="str">
            <v>SHARE_FORM</v>
          </cell>
          <cell r="R225" t="str">
            <v>SGD</v>
          </cell>
          <cell r="S225" t="str">
            <v/>
          </cell>
          <cell r="T225">
            <v>1</v>
          </cell>
          <cell r="U225" t="str">
            <v>Launched</v>
          </cell>
          <cell r="V225" t="str">
            <v>PRODUCT_STATUS</v>
          </cell>
          <cell r="W225" t="str">
            <v/>
          </cell>
          <cell r="X225" t="str">
            <v/>
          </cell>
          <cell r="Y225" t="str">
            <v/>
          </cell>
          <cell r="Z225">
            <v>623474</v>
          </cell>
          <cell r="AA225">
            <v>0</v>
          </cell>
          <cell r="AB225" t="str">
            <v>No Benchmark</v>
          </cell>
          <cell r="AC225" t="str">
            <v>EUR</v>
          </cell>
          <cell r="AE225" t="str">
            <v/>
          </cell>
          <cell r="AF225" t="str">
            <v/>
          </cell>
          <cell r="AG225">
            <v>264760</v>
          </cell>
          <cell r="AH225" t="str">
            <v>BM BNP Paribas Funds Multi-Asset Opportunities [15230]</v>
          </cell>
          <cell r="AI225" t="str">
            <v>USD</v>
          </cell>
          <cell r="AJ225" t="str">
            <v>CRSG</v>
          </cell>
          <cell r="AK225" t="str">
            <v>Classic RH SGD</v>
          </cell>
          <cell r="AL225" t="str">
            <v>SHARE_CATEGORY</v>
          </cell>
          <cell r="AM225" t="str">
            <v>C</v>
          </cell>
          <cell r="AN225" t="str">
            <v>Capitalisation</v>
          </cell>
          <cell r="AO225" t="str">
            <v>SHARE_TYPE</v>
          </cell>
          <cell r="AP225" t="str">
            <v/>
          </cell>
          <cell r="AQ225" t="str">
            <v/>
          </cell>
          <cell r="AR225" t="str">
            <v/>
          </cell>
          <cell r="AS225" t="str">
            <v/>
          </cell>
          <cell r="AT225" t="str">
            <v>Y</v>
          </cell>
          <cell r="AU225">
            <v>20250814</v>
          </cell>
          <cell r="AV225">
            <v>20250707</v>
          </cell>
          <cell r="AW225">
            <v>20251017</v>
          </cell>
          <cell r="BB225" t="str">
            <v>Y</v>
          </cell>
          <cell r="BC225" t="str">
            <v>Yes</v>
          </cell>
          <cell r="BD225" t="str">
            <v>DICI_KIID</v>
          </cell>
          <cell r="BE225" t="str">
            <v/>
          </cell>
          <cell r="BF225" t="str">
            <v/>
          </cell>
          <cell r="BG225" t="str">
            <v/>
          </cell>
          <cell r="BH225" t="str">
            <v/>
          </cell>
          <cell r="BI225" t="str">
            <v>Y</v>
          </cell>
          <cell r="BJ225" t="str">
            <v>0.001</v>
          </cell>
          <cell r="BK225" t="str">
            <v>Y</v>
          </cell>
          <cell r="BL225" t="str">
            <v>2. Hundredth - 0.01</v>
          </cell>
          <cell r="BM225">
            <v>72</v>
          </cell>
          <cell r="BN225" t="str">
            <v>The risk category is justified by the investment mainly in Stocks and Shares, the value of which can fluctuate considerably. These fluctuations are often amplified in the short term.</v>
          </cell>
          <cell r="BO225" t="str">
            <v>RISK_NARRATIVE</v>
          </cell>
          <cell r="BP225">
            <v>5</v>
          </cell>
          <cell r="BQ225" t="str">
            <v/>
          </cell>
          <cell r="BS225" t="str">
            <v/>
          </cell>
          <cell r="BT225" t="str">
            <v/>
          </cell>
          <cell r="BU225" t="str">
            <v>Y</v>
          </cell>
          <cell r="BV225" t="str">
            <v/>
          </cell>
          <cell r="BW225" t="str">
            <v/>
          </cell>
          <cell r="BX225" t="str">
            <v>BNP IP-LU</v>
          </cell>
          <cell r="BY225" t="str">
            <v>BNP IP-LU</v>
          </cell>
          <cell r="BZ225" t="str">
            <v>LIBRARY_FUNDSQUARE</v>
          </cell>
          <cell r="CA225">
            <v>12</v>
          </cell>
          <cell r="CB225">
            <v>3</v>
          </cell>
          <cell r="CC225">
            <v>20251219</v>
          </cell>
          <cell r="CD225">
            <v>10.88</v>
          </cell>
          <cell r="CE225">
            <v>3</v>
          </cell>
          <cell r="CF225">
            <v>1</v>
          </cell>
          <cell r="CH225" t="str">
            <v/>
          </cell>
          <cell r="CI225" t="str">
            <v/>
          </cell>
          <cell r="CJ225" t="str">
            <v/>
          </cell>
          <cell r="CK225" t="str">
            <v/>
          </cell>
          <cell r="CL225" t="str">
            <v/>
          </cell>
          <cell r="CM225" t="str">
            <v>No Benchmark</v>
          </cell>
          <cell r="CN225" t="str">
            <v/>
          </cell>
          <cell r="CO225" t="str">
            <v/>
          </cell>
          <cell r="CQ225" t="str">
            <v/>
          </cell>
          <cell r="CR225" t="str">
            <v/>
          </cell>
          <cell r="CS225" t="str">
            <v/>
          </cell>
          <cell r="CT225">
            <v>2</v>
          </cell>
          <cell r="CU225" t="str">
            <v>CAT 2 (Total Return)</v>
          </cell>
          <cell r="CV225" t="str">
            <v>PRIIPS_CATEGORY</v>
          </cell>
          <cell r="CW225">
            <v>10.88</v>
          </cell>
          <cell r="CX225">
            <v>5</v>
          </cell>
          <cell r="CZ225" t="str">
            <v/>
          </cell>
          <cell r="DA225">
            <v>204152</v>
          </cell>
          <cell r="DB225" t="str">
            <v>BM ESG BNP Paribas Funds Multi-Asset Opportunities [15230]</v>
          </cell>
          <cell r="DC225" t="str">
            <v>USD</v>
          </cell>
          <cell r="DD225" t="str">
            <v/>
          </cell>
          <cell r="DE225">
            <v>262629</v>
          </cell>
          <cell r="DF225" t="str">
            <v>BM PRIIPS BNP Paribas Funds Emerging Multi-Asset Income [15230]</v>
          </cell>
          <cell r="DG225" t="str">
            <v>USD</v>
          </cell>
          <cell r="DH225" t="str">
            <v/>
          </cell>
          <cell r="DI225" t="str">
            <v>N</v>
          </cell>
          <cell r="DL225" t="str">
            <v/>
          </cell>
          <cell r="DM225" t="str">
            <v/>
          </cell>
          <cell r="DN225" t="str">
            <v/>
          </cell>
          <cell r="DP225" t="str">
            <v/>
          </cell>
          <cell r="DQ225" t="str">
            <v/>
          </cell>
          <cell r="DR225" t="str">
            <v/>
          </cell>
          <cell r="DS225" t="str">
            <v/>
          </cell>
          <cell r="DT225" t="str">
            <v/>
          </cell>
        </row>
        <row r="226">
          <cell r="I226" t="str">
            <v>LU1342920672</v>
          </cell>
          <cell r="J226" t="str">
            <v>BNP Paribas Funds Multi-Asset Opportunities [Classic EUR, C]</v>
          </cell>
          <cell r="K226">
            <v>631</v>
          </cell>
          <cell r="L226" t="str">
            <v>All</v>
          </cell>
          <cell r="M226" t="str">
            <v>INVEST_LEGAL_TYPE</v>
          </cell>
          <cell r="N226" t="str">
            <v/>
          </cell>
          <cell r="O226">
            <v>3</v>
          </cell>
          <cell r="P226" t="str">
            <v>Registered or Bearer</v>
          </cell>
          <cell r="Q226" t="str">
            <v>SHARE_FORM</v>
          </cell>
          <cell r="R226" t="str">
            <v>EUR</v>
          </cell>
          <cell r="S226" t="str">
            <v/>
          </cell>
          <cell r="T226">
            <v>1</v>
          </cell>
          <cell r="U226" t="str">
            <v>Launched</v>
          </cell>
          <cell r="V226" t="str">
            <v>PRODUCT_STATUS</v>
          </cell>
          <cell r="W226" t="str">
            <v/>
          </cell>
          <cell r="X226" t="str">
            <v/>
          </cell>
          <cell r="Y226" t="str">
            <v/>
          </cell>
          <cell r="Z226">
            <v>623474</v>
          </cell>
          <cell r="AA226">
            <v>0</v>
          </cell>
          <cell r="AB226" t="str">
            <v>No Benchmark</v>
          </cell>
          <cell r="AC226" t="str">
            <v>EUR</v>
          </cell>
          <cell r="AE226" t="str">
            <v/>
          </cell>
          <cell r="AF226" t="str">
            <v/>
          </cell>
          <cell r="AG226">
            <v>264760</v>
          </cell>
          <cell r="AH226" t="str">
            <v>BM BNP Paribas Funds Multi-Asset Opportunities [15230]</v>
          </cell>
          <cell r="AI226" t="str">
            <v>USD</v>
          </cell>
          <cell r="AJ226" t="str">
            <v>CLRO</v>
          </cell>
          <cell r="AK226" t="str">
            <v>Classic EUR</v>
          </cell>
          <cell r="AL226" t="str">
            <v>SHARE_CATEGORY</v>
          </cell>
          <cell r="AM226" t="str">
            <v>C</v>
          </cell>
          <cell r="AN226" t="str">
            <v>Capitalisation</v>
          </cell>
          <cell r="AO226" t="str">
            <v>SHARE_TYPE</v>
          </cell>
          <cell r="AP226" t="str">
            <v/>
          </cell>
          <cell r="AQ226" t="str">
            <v/>
          </cell>
          <cell r="AR226" t="str">
            <v/>
          </cell>
          <cell r="AS226" t="str">
            <v/>
          </cell>
          <cell r="AT226" t="str">
            <v>N</v>
          </cell>
          <cell r="AV226">
            <v>20160324</v>
          </cell>
          <cell r="AW226">
            <v>20160425</v>
          </cell>
          <cell r="AX226">
            <v>20160425</v>
          </cell>
          <cell r="BB226" t="str">
            <v>Y</v>
          </cell>
          <cell r="BC226" t="str">
            <v>Yes</v>
          </cell>
          <cell r="BD226" t="str">
            <v>DICI_KIID</v>
          </cell>
          <cell r="BE226" t="str">
            <v/>
          </cell>
          <cell r="BF226" t="str">
            <v/>
          </cell>
          <cell r="BG226" t="str">
            <v/>
          </cell>
          <cell r="BH226" t="str">
            <v/>
          </cell>
          <cell r="BI226" t="str">
            <v>Y</v>
          </cell>
          <cell r="BJ226" t="str">
            <v>0.001</v>
          </cell>
          <cell r="BK226" t="str">
            <v>Y</v>
          </cell>
          <cell r="BL226" t="str">
            <v>0.01</v>
          </cell>
          <cell r="BM226">
            <v>72</v>
          </cell>
          <cell r="BN226" t="str">
            <v>The risk category is justified by the investment mainly in Stocks and Shares, the value of which can fluctuate considerably. These fluctuations are often amplified in the short term.</v>
          </cell>
          <cell r="BO226" t="str">
            <v>RISK_NARRATIVE</v>
          </cell>
          <cell r="BP226">
            <v>5</v>
          </cell>
          <cell r="BQ226" t="str">
            <v/>
          </cell>
          <cell r="BS226" t="str">
            <v/>
          </cell>
          <cell r="BT226" t="str">
            <v/>
          </cell>
          <cell r="BU226" t="str">
            <v>Y</v>
          </cell>
          <cell r="BV226" t="str">
            <v/>
          </cell>
          <cell r="BW226" t="str">
            <v/>
          </cell>
          <cell r="BX226" t="str">
            <v>BNP IP-LU</v>
          </cell>
          <cell r="BY226" t="str">
            <v>BNP IP-LU</v>
          </cell>
          <cell r="BZ226" t="str">
            <v>LIBRARY_FUNDSQUARE</v>
          </cell>
          <cell r="CA226">
            <v>12</v>
          </cell>
          <cell r="CB226">
            <v>3</v>
          </cell>
          <cell r="CC226">
            <v>20251219</v>
          </cell>
          <cell r="CD226">
            <v>10.88</v>
          </cell>
          <cell r="CE226">
            <v>3</v>
          </cell>
          <cell r="CF226">
            <v>1</v>
          </cell>
          <cell r="CH226" t="str">
            <v/>
          </cell>
          <cell r="CI226" t="str">
            <v/>
          </cell>
          <cell r="CJ226" t="str">
            <v/>
          </cell>
          <cell r="CK226" t="str">
            <v/>
          </cell>
          <cell r="CL226" t="str">
            <v/>
          </cell>
          <cell r="CM226" t="str">
            <v>No Benchmark</v>
          </cell>
          <cell r="CN226" t="str">
            <v/>
          </cell>
          <cell r="CO226" t="str">
            <v>Cash Index United States SOFR Secured Overnight Financing Rate (USD) IO 365</v>
          </cell>
          <cell r="CQ226" t="str">
            <v/>
          </cell>
          <cell r="CR226" t="str">
            <v/>
          </cell>
          <cell r="CS226" t="str">
            <v/>
          </cell>
          <cell r="CT226">
            <v>2</v>
          </cell>
          <cell r="CU226" t="str">
            <v>CAT 2 (Total Return)</v>
          </cell>
          <cell r="CV226" t="str">
            <v>PRIIPS_CATEGORY</v>
          </cell>
          <cell r="CW226">
            <v>10.88</v>
          </cell>
          <cell r="CX226">
            <v>5</v>
          </cell>
          <cell r="CZ226" t="str">
            <v>Due to effects of unusual market conditions, other risks could be triggered, such as: Credit, Liquidity, Derivatives, Operational&amp;Custody and Investments in Mainland China Risks.</v>
          </cell>
          <cell r="DA226">
            <v>204152</v>
          </cell>
          <cell r="DB226" t="str">
            <v>BM ESG BNP Paribas Funds Multi-Asset Opportunities [15230]</v>
          </cell>
          <cell r="DC226" t="str">
            <v>USD</v>
          </cell>
          <cell r="DD226" t="str">
            <v>40% MSCI World (USD) NR + 8% JPM EMBI Global Diversified (USD) RI + 16% Bloomberg US Corporate (USD) RI + 6% Bloomberg US High Yield 2% Issuer Cap (USD) RI + 30% ICE BofA 7-10 Year US Treasury (USD) RI</v>
          </cell>
          <cell r="DE226">
            <v>262629</v>
          </cell>
          <cell r="DF226" t="str">
            <v>BM PRIIPS BNP Paribas Funds Emerging Multi-Asset Income [15230]</v>
          </cell>
          <cell r="DG226" t="str">
            <v>USD</v>
          </cell>
          <cell r="DH226" t="str">
            <v>BNP Paribas Funds Multi-Asset Opportunities [Classic, C]</v>
          </cell>
          <cell r="DI226" t="str">
            <v>N</v>
          </cell>
          <cell r="DL226" t="str">
            <v/>
          </cell>
          <cell r="DM226" t="str">
            <v/>
          </cell>
          <cell r="DN226" t="str">
            <v/>
          </cell>
          <cell r="DP226" t="str">
            <v/>
          </cell>
          <cell r="DQ226" t="str">
            <v/>
          </cell>
          <cell r="DR226" t="str">
            <v/>
          </cell>
          <cell r="DS226" t="str">
            <v/>
          </cell>
          <cell r="DT226" t="str">
            <v/>
          </cell>
        </row>
        <row r="227">
          <cell r="I227" t="str">
            <v>LU1342920912</v>
          </cell>
          <cell r="J227" t="str">
            <v>BNP Paribas Funds Multi-Asset Opportunities [Privilege EUR, D]</v>
          </cell>
          <cell r="K227">
            <v>638</v>
          </cell>
          <cell r="L227" t="str">
            <v>Distributors,  Managers, All</v>
          </cell>
          <cell r="M227" t="str">
            <v>INVEST_LEGAL_TYPE</v>
          </cell>
          <cell r="N227" t="str">
            <v/>
          </cell>
          <cell r="O227">
            <v>3</v>
          </cell>
          <cell r="P227" t="str">
            <v>Registered or Bearer</v>
          </cell>
          <cell r="Q227" t="str">
            <v>SHARE_FORM</v>
          </cell>
          <cell r="R227" t="str">
            <v>EUR</v>
          </cell>
          <cell r="S227" t="str">
            <v/>
          </cell>
          <cell r="T227">
            <v>2</v>
          </cell>
          <cell r="U227" t="str">
            <v>Closed</v>
          </cell>
          <cell r="V227" t="str">
            <v>PRODUCT_STATUS</v>
          </cell>
          <cell r="W227" t="str">
            <v/>
          </cell>
          <cell r="X227" t="str">
            <v/>
          </cell>
          <cell r="Y227" t="str">
            <v/>
          </cell>
          <cell r="Z227">
            <v>623474</v>
          </cell>
          <cell r="AA227">
            <v>0</v>
          </cell>
          <cell r="AB227" t="str">
            <v>No Benchmark</v>
          </cell>
          <cell r="AC227" t="str">
            <v>EUR</v>
          </cell>
          <cell r="AE227" t="str">
            <v/>
          </cell>
          <cell r="AF227" t="str">
            <v/>
          </cell>
          <cell r="AG227">
            <v>264760</v>
          </cell>
          <cell r="AH227" t="str">
            <v>BM BNP Paribas Funds Multi-Asset Opportunities [15230]</v>
          </cell>
          <cell r="AI227" t="str">
            <v>USD</v>
          </cell>
          <cell r="AJ227" t="str">
            <v>PEU</v>
          </cell>
          <cell r="AK227" t="str">
            <v>Privilege EUR</v>
          </cell>
          <cell r="AL227" t="str">
            <v>SHARE_CATEGORY</v>
          </cell>
          <cell r="AM227" t="str">
            <v>D</v>
          </cell>
          <cell r="AN227" t="str">
            <v>Distribution</v>
          </cell>
          <cell r="AO227" t="str">
            <v>SHARE_TYPE</v>
          </cell>
          <cell r="AP227" t="str">
            <v/>
          </cell>
          <cell r="AQ227" t="str">
            <v>Y</v>
          </cell>
          <cell r="AR227" t="str">
            <v>Annually</v>
          </cell>
          <cell r="AS227" t="str">
            <v>DIVIDEND_FREQUENCY</v>
          </cell>
          <cell r="AT227" t="str">
            <v>N</v>
          </cell>
          <cell r="AV227">
            <v>20160324</v>
          </cell>
          <cell r="AW227">
            <v>20160425</v>
          </cell>
          <cell r="AX227">
            <v>20160425</v>
          </cell>
          <cell r="AZ227">
            <v>20210503</v>
          </cell>
          <cell r="BA227">
            <v>20210119</v>
          </cell>
          <cell r="BB227" t="str">
            <v>Y</v>
          </cell>
          <cell r="BC227" t="str">
            <v>Yes</v>
          </cell>
          <cell r="BD227" t="str">
            <v>DICI_KIID</v>
          </cell>
          <cell r="BE227" t="str">
            <v/>
          </cell>
          <cell r="BF227" t="str">
            <v/>
          </cell>
          <cell r="BG227" t="str">
            <v/>
          </cell>
          <cell r="BH227" t="str">
            <v/>
          </cell>
          <cell r="BI227" t="str">
            <v>Y</v>
          </cell>
          <cell r="BJ227" t="str">
            <v>0.001</v>
          </cell>
          <cell r="BK227" t="str">
            <v>Y</v>
          </cell>
          <cell r="BL227" t="str">
            <v>0.01</v>
          </cell>
          <cell r="BM227">
            <v>72</v>
          </cell>
          <cell r="BN227" t="str">
            <v>The risk category is justified by the investment mainly in Stocks and Shares, the value of which can fluctuate considerably. These fluctuations are often amplified in the short term.</v>
          </cell>
          <cell r="BO227" t="str">
            <v>RISK_NARRATIVE</v>
          </cell>
          <cell r="BP227">
            <v>5</v>
          </cell>
          <cell r="BQ227" t="str">
            <v/>
          </cell>
          <cell r="BS227" t="str">
            <v/>
          </cell>
          <cell r="BT227" t="str">
            <v/>
          </cell>
          <cell r="BU227" t="str">
            <v>Y</v>
          </cell>
          <cell r="BV227" t="str">
            <v/>
          </cell>
          <cell r="BW227" t="str">
            <v/>
          </cell>
          <cell r="BX227" t="str">
            <v>BNP IP-LU</v>
          </cell>
          <cell r="BY227" t="str">
            <v>BNP IP-LU</v>
          </cell>
          <cell r="BZ227" t="str">
            <v>LIBRARY_FUNDSQUARE</v>
          </cell>
          <cell r="CA227">
            <v>10.039999999999999</v>
          </cell>
          <cell r="CB227">
            <v>3</v>
          </cell>
          <cell r="CC227">
            <v>20191201</v>
          </cell>
          <cell r="CE227">
            <v>3</v>
          </cell>
          <cell r="CF227">
            <v>1</v>
          </cell>
          <cell r="CH227" t="str">
            <v/>
          </cell>
          <cell r="CI227" t="str">
            <v/>
          </cell>
          <cell r="CJ227" t="str">
            <v/>
          </cell>
          <cell r="CK227" t="str">
            <v/>
          </cell>
          <cell r="CL227" t="str">
            <v/>
          </cell>
          <cell r="CM227" t="str">
            <v>No Benchmark</v>
          </cell>
          <cell r="CN227" t="str">
            <v/>
          </cell>
          <cell r="CO227" t="str">
            <v>Cash Index United States SOFR Secured Overnight Financing Rate (USD) IO 365</v>
          </cell>
          <cell r="CQ227" t="str">
            <v/>
          </cell>
          <cell r="CR227" t="str">
            <v/>
          </cell>
          <cell r="CS227" t="str">
            <v/>
          </cell>
          <cell r="CU227" t="str">
            <v/>
          </cell>
          <cell r="CV227" t="str">
            <v/>
          </cell>
          <cell r="CZ227" t="str">
            <v>Due to effects of unusual market conditions, other risks could be triggered, such as: Counterparty, Credit, Liquidity, Derivative, Operational &amp; Custody, Stock Connect and China IBM Risks.</v>
          </cell>
          <cell r="DA227">
            <v>204152</v>
          </cell>
          <cell r="DB227" t="str">
            <v>BM ESG BNP Paribas Funds Multi-Asset Opportunities [15230]</v>
          </cell>
          <cell r="DC227" t="str">
            <v>USD</v>
          </cell>
          <cell r="DD227" t="str">
            <v>40% MSCI World (USD) NR + 8% JPM EMBI Global Diversified (USD) RI + 16% Bloomberg US Corporate (USD) RI + 6% Bloomberg US High Yield 2% Issuer Cap (USD) RI + 30% ICE BofA 7-10 Year US Treasury (USD) RI</v>
          </cell>
          <cell r="DE227">
            <v>262629</v>
          </cell>
          <cell r="DF227" t="str">
            <v>BM PRIIPS BNP Paribas Funds Emerging Multi-Asset Income [15230]</v>
          </cell>
          <cell r="DG227" t="str">
            <v>USD</v>
          </cell>
          <cell r="DH227" t="str">
            <v>BNP Paribas Funds Multi-Asset Opportunities [Classic, C]</v>
          </cell>
          <cell r="DI227" t="str">
            <v/>
          </cell>
          <cell r="DL227" t="str">
            <v/>
          </cell>
          <cell r="DM227" t="str">
            <v/>
          </cell>
          <cell r="DN227" t="str">
            <v/>
          </cell>
          <cell r="DP227" t="str">
            <v/>
          </cell>
          <cell r="DQ227" t="str">
            <v/>
          </cell>
          <cell r="DR227" t="str">
            <v/>
          </cell>
          <cell r="DS227" t="str">
            <v/>
          </cell>
          <cell r="DT227" t="str">
            <v/>
          </cell>
        </row>
        <row r="228">
          <cell r="I228" t="str">
            <v>LU3092562472</v>
          </cell>
          <cell r="J228" t="str">
            <v>BNP Paribas Funds Multi-Asset Opportunities [Classic RH NZD MD, D]</v>
          </cell>
          <cell r="K228">
            <v>631</v>
          </cell>
          <cell r="L228" t="str">
            <v>All</v>
          </cell>
          <cell r="M228" t="str">
            <v>INVEST_LEGAL_TYPE</v>
          </cell>
          <cell r="N228" t="str">
            <v/>
          </cell>
          <cell r="O228">
            <v>3</v>
          </cell>
          <cell r="P228" t="str">
            <v>Registered or Bearer</v>
          </cell>
          <cell r="Q228" t="str">
            <v>SHARE_FORM</v>
          </cell>
          <cell r="R228" t="str">
            <v>NZD</v>
          </cell>
          <cell r="S228" t="str">
            <v/>
          </cell>
          <cell r="T228">
            <v>1</v>
          </cell>
          <cell r="U228" t="str">
            <v>Launched</v>
          </cell>
          <cell r="V228" t="str">
            <v>PRODUCT_STATUS</v>
          </cell>
          <cell r="W228" t="str">
            <v/>
          </cell>
          <cell r="X228" t="str">
            <v/>
          </cell>
          <cell r="Y228" t="str">
            <v/>
          </cell>
          <cell r="Z228">
            <v>623474</v>
          </cell>
          <cell r="AA228">
            <v>0</v>
          </cell>
          <cell r="AB228" t="str">
            <v>No Benchmark</v>
          </cell>
          <cell r="AC228" t="str">
            <v>EUR</v>
          </cell>
          <cell r="AE228" t="str">
            <v/>
          </cell>
          <cell r="AF228" t="str">
            <v/>
          </cell>
          <cell r="AG228">
            <v>264760</v>
          </cell>
          <cell r="AH228" t="str">
            <v>BM BNP Paribas Funds Multi-Asset Opportunities [15230]</v>
          </cell>
          <cell r="AI228" t="str">
            <v>USD</v>
          </cell>
          <cell r="AJ228" t="str">
            <v>CRNM</v>
          </cell>
          <cell r="AK228" t="str">
            <v>Classic RH NZD MD</v>
          </cell>
          <cell r="AL228" t="str">
            <v>SHARE_CATEGORY</v>
          </cell>
          <cell r="AM228" t="str">
            <v>D</v>
          </cell>
          <cell r="AN228" t="str">
            <v>Distribution</v>
          </cell>
          <cell r="AO228" t="str">
            <v>SHARE_TYPE</v>
          </cell>
          <cell r="AP228" t="str">
            <v/>
          </cell>
          <cell r="AQ228" t="str">
            <v>M</v>
          </cell>
          <cell r="AR228" t="str">
            <v>Monthly</v>
          </cell>
          <cell r="AS228" t="str">
            <v>DIVIDEND_FREQUENCY</v>
          </cell>
          <cell r="AT228" t="str">
            <v>Y</v>
          </cell>
          <cell r="AU228">
            <v>20250605</v>
          </cell>
          <cell r="AV228">
            <v>20250602</v>
          </cell>
          <cell r="AW228">
            <v>20250617</v>
          </cell>
          <cell r="BB228" t="str">
            <v>Y</v>
          </cell>
          <cell r="BC228" t="str">
            <v>Yes</v>
          </cell>
          <cell r="BD228" t="str">
            <v>DICI_KIID</v>
          </cell>
          <cell r="BE228" t="str">
            <v/>
          </cell>
          <cell r="BF228" t="str">
            <v/>
          </cell>
          <cell r="BG228" t="str">
            <v/>
          </cell>
          <cell r="BH228" t="str">
            <v/>
          </cell>
          <cell r="BI228" t="str">
            <v>Y</v>
          </cell>
          <cell r="BJ228" t="str">
            <v>0.001</v>
          </cell>
          <cell r="BK228" t="str">
            <v>Y</v>
          </cell>
          <cell r="BL228" t="str">
            <v>2. Hundredth - 0.01</v>
          </cell>
          <cell r="BM228">
            <v>72</v>
          </cell>
          <cell r="BN228" t="str">
            <v>The risk category is justified by the investment mainly in Stocks and Shares, the value of which can fluctuate considerably. These fluctuations are often amplified in the short term.</v>
          </cell>
          <cell r="BO228" t="str">
            <v>RISK_NARRATIVE</v>
          </cell>
          <cell r="BP228">
            <v>5</v>
          </cell>
          <cell r="BQ228" t="str">
            <v/>
          </cell>
          <cell r="BS228" t="str">
            <v/>
          </cell>
          <cell r="BT228" t="str">
            <v/>
          </cell>
          <cell r="BU228" t="str">
            <v>Y</v>
          </cell>
          <cell r="BV228" t="str">
            <v/>
          </cell>
          <cell r="BW228" t="str">
            <v/>
          </cell>
          <cell r="BX228" t="str">
            <v>BNP IP-LU</v>
          </cell>
          <cell r="BY228" t="str">
            <v>BNP IP-LU</v>
          </cell>
          <cell r="BZ228" t="str">
            <v>LIBRARY_FUNDSQUARE</v>
          </cell>
          <cell r="CA228">
            <v>12</v>
          </cell>
          <cell r="CB228">
            <v>3</v>
          </cell>
          <cell r="CC228">
            <v>20251219</v>
          </cell>
          <cell r="CD228">
            <v>10.88</v>
          </cell>
          <cell r="CE228">
            <v>3</v>
          </cell>
          <cell r="CF228">
            <v>1</v>
          </cell>
          <cell r="CH228" t="str">
            <v/>
          </cell>
          <cell r="CI228" t="str">
            <v/>
          </cell>
          <cell r="CJ228" t="str">
            <v/>
          </cell>
          <cell r="CK228" t="str">
            <v/>
          </cell>
          <cell r="CL228" t="str">
            <v/>
          </cell>
          <cell r="CM228" t="str">
            <v>No Benchmark</v>
          </cell>
          <cell r="CN228" t="str">
            <v/>
          </cell>
          <cell r="CO228" t="str">
            <v/>
          </cell>
          <cell r="CQ228" t="str">
            <v/>
          </cell>
          <cell r="CR228" t="str">
            <v/>
          </cell>
          <cell r="CS228" t="str">
            <v/>
          </cell>
          <cell r="CT228">
            <v>2</v>
          </cell>
          <cell r="CU228" t="str">
            <v>CAT 2 (Total Return)</v>
          </cell>
          <cell r="CV228" t="str">
            <v>PRIIPS_CATEGORY</v>
          </cell>
          <cell r="CW228">
            <v>10.88</v>
          </cell>
          <cell r="CX228">
            <v>5</v>
          </cell>
          <cell r="CZ228" t="str">
            <v/>
          </cell>
          <cell r="DA228">
            <v>204152</v>
          </cell>
          <cell r="DB228" t="str">
            <v>BM ESG BNP Paribas Funds Multi-Asset Opportunities [15230]</v>
          </cell>
          <cell r="DC228" t="str">
            <v>USD</v>
          </cell>
          <cell r="DD228" t="str">
            <v/>
          </cell>
          <cell r="DE228">
            <v>262629</v>
          </cell>
          <cell r="DF228" t="str">
            <v>BM PRIIPS BNP Paribas Funds Emerging Multi-Asset Income [15230]</v>
          </cell>
          <cell r="DG228" t="str">
            <v>USD</v>
          </cell>
          <cell r="DH228" t="str">
            <v/>
          </cell>
          <cell r="DI228" t="str">
            <v>N</v>
          </cell>
          <cell r="DL228" t="str">
            <v/>
          </cell>
          <cell r="DM228" t="str">
            <v/>
          </cell>
          <cell r="DN228" t="str">
            <v/>
          </cell>
          <cell r="DP228" t="str">
            <v/>
          </cell>
          <cell r="DQ228" t="str">
            <v/>
          </cell>
          <cell r="DR228" t="str">
            <v/>
          </cell>
          <cell r="DS228" t="str">
            <v/>
          </cell>
          <cell r="DT228" t="str">
            <v/>
          </cell>
        </row>
        <row r="229">
          <cell r="I229" t="str">
            <v>LU1270634196</v>
          </cell>
          <cell r="J229" t="str">
            <v>BNP Paribas Funds Multi-Asset Opportunities [Classic CNH MD, D]</v>
          </cell>
          <cell r="K229">
            <v>631</v>
          </cell>
          <cell r="L229" t="str">
            <v>All</v>
          </cell>
          <cell r="M229" t="str">
            <v>INVEST_LEGAL_TYPE</v>
          </cell>
          <cell r="N229" t="str">
            <v/>
          </cell>
          <cell r="O229">
            <v>3</v>
          </cell>
          <cell r="P229" t="str">
            <v>Registered or Bearer</v>
          </cell>
          <cell r="Q229" t="str">
            <v>SHARE_FORM</v>
          </cell>
          <cell r="R229" t="str">
            <v>CNH</v>
          </cell>
          <cell r="S229" t="str">
            <v/>
          </cell>
          <cell r="T229">
            <v>2</v>
          </cell>
          <cell r="U229" t="str">
            <v>Closed</v>
          </cell>
          <cell r="V229" t="str">
            <v>PRODUCT_STATUS</v>
          </cell>
          <cell r="W229" t="str">
            <v/>
          </cell>
          <cell r="X229" t="str">
            <v/>
          </cell>
          <cell r="Y229" t="str">
            <v/>
          </cell>
          <cell r="Z229">
            <v>623474</v>
          </cell>
          <cell r="AA229">
            <v>0</v>
          </cell>
          <cell r="AB229" t="str">
            <v>No Benchmark</v>
          </cell>
          <cell r="AC229" t="str">
            <v>EUR</v>
          </cell>
          <cell r="AE229" t="str">
            <v/>
          </cell>
          <cell r="AF229" t="str">
            <v/>
          </cell>
          <cell r="AG229">
            <v>264760</v>
          </cell>
          <cell r="AH229" t="str">
            <v>BM BNP Paribas Funds Multi-Asset Opportunities [15230]</v>
          </cell>
          <cell r="AI229" t="str">
            <v>USD</v>
          </cell>
          <cell r="AJ229" t="str">
            <v>CNMD</v>
          </cell>
          <cell r="AK229" t="str">
            <v>Classic CNH MD</v>
          </cell>
          <cell r="AL229" t="str">
            <v>SHARE_CATEGORY</v>
          </cell>
          <cell r="AM229" t="str">
            <v>D</v>
          </cell>
          <cell r="AN229" t="str">
            <v>Distribution</v>
          </cell>
          <cell r="AO229" t="str">
            <v>SHARE_TYPE</v>
          </cell>
          <cell r="AP229" t="str">
            <v/>
          </cell>
          <cell r="AQ229" t="str">
            <v>M</v>
          </cell>
          <cell r="AR229" t="str">
            <v>Monthly</v>
          </cell>
          <cell r="AS229" t="str">
            <v>DIVIDEND_FREQUENCY</v>
          </cell>
          <cell r="AT229" t="str">
            <v>N</v>
          </cell>
          <cell r="AV229">
            <v>20150831</v>
          </cell>
          <cell r="AZ229">
            <v>20201204</v>
          </cell>
          <cell r="BB229" t="str">
            <v>Y</v>
          </cell>
          <cell r="BC229" t="str">
            <v>Yes</v>
          </cell>
          <cell r="BD229" t="str">
            <v>DICI_KIID</v>
          </cell>
          <cell r="BE229" t="str">
            <v/>
          </cell>
          <cell r="BF229" t="str">
            <v/>
          </cell>
          <cell r="BG229" t="str">
            <v/>
          </cell>
          <cell r="BH229" t="str">
            <v/>
          </cell>
          <cell r="BI229" t="str">
            <v>Y</v>
          </cell>
          <cell r="BJ229" t="str">
            <v>0.001</v>
          </cell>
          <cell r="BK229" t="str">
            <v>Y</v>
          </cell>
          <cell r="BL229" t="str">
            <v>0.01</v>
          </cell>
          <cell r="BM229">
            <v>72</v>
          </cell>
          <cell r="BN229" t="str">
            <v>The risk category is justified by the investment mainly in Stocks and Shares, the value of which can fluctuate considerably. These fluctuations are often amplified in the short term.</v>
          </cell>
          <cell r="BO229" t="str">
            <v>RISK_NARRATIVE</v>
          </cell>
          <cell r="BP229">
            <v>5</v>
          </cell>
          <cell r="BQ229" t="str">
            <v/>
          </cell>
          <cell r="BS229" t="str">
            <v/>
          </cell>
          <cell r="BT229" t="str">
            <v/>
          </cell>
          <cell r="BU229" t="str">
            <v/>
          </cell>
          <cell r="BV229" t="str">
            <v/>
          </cell>
          <cell r="BW229" t="str">
            <v/>
          </cell>
          <cell r="BX229" t="str">
            <v>BNP IP-LU</v>
          </cell>
          <cell r="BY229" t="str">
            <v>BNP IP-LU</v>
          </cell>
          <cell r="BZ229" t="str">
            <v>LIBRARY_FUNDSQUARE</v>
          </cell>
          <cell r="CA229">
            <v>10.039999999999999</v>
          </cell>
          <cell r="CB229">
            <v>3</v>
          </cell>
          <cell r="CC229">
            <v>20191201</v>
          </cell>
          <cell r="CE229">
            <v>3</v>
          </cell>
          <cell r="CF229">
            <v>1</v>
          </cell>
          <cell r="CH229" t="str">
            <v/>
          </cell>
          <cell r="CI229" t="str">
            <v/>
          </cell>
          <cell r="CJ229" t="str">
            <v/>
          </cell>
          <cell r="CK229" t="str">
            <v/>
          </cell>
          <cell r="CL229" t="str">
            <v/>
          </cell>
          <cell r="CM229" t="str">
            <v>No Benchmark</v>
          </cell>
          <cell r="CN229" t="str">
            <v/>
          </cell>
          <cell r="CO229" t="str">
            <v>Cash Index United States SOFR Secured Overnight Financing Rate (USD) IO 365</v>
          </cell>
          <cell r="CQ229" t="str">
            <v/>
          </cell>
          <cell r="CR229" t="str">
            <v/>
          </cell>
          <cell r="CS229" t="str">
            <v/>
          </cell>
          <cell r="CU229" t="str">
            <v/>
          </cell>
          <cell r="CV229" t="str">
            <v/>
          </cell>
          <cell r="CZ229" t="str">
            <v>Due to effects of unusual market conditions, other risks could be triggered, such as: Counterparty, Credit, Liquidity, Derivative, Operational &amp; Custody, Stock Connect and China IBM Risks.</v>
          </cell>
          <cell r="DA229">
            <v>204152</v>
          </cell>
          <cell r="DB229" t="str">
            <v>BM ESG BNP Paribas Funds Multi-Asset Opportunities [15230]</v>
          </cell>
          <cell r="DC229" t="str">
            <v>USD</v>
          </cell>
          <cell r="DD229" t="str">
            <v>40% MSCI World (USD) NR + 8% JPM EMBI Global Diversified (USD) RI + 16% Bloomberg US Corporate (USD) RI + 6% Bloomberg US High Yield 2% Issuer Cap (USD) RI + 30% ICE BofA 7-10 Year US Treasury (USD) RI</v>
          </cell>
          <cell r="DE229">
            <v>262629</v>
          </cell>
          <cell r="DF229" t="str">
            <v>BM PRIIPS BNP Paribas Funds Emerging Multi-Asset Income [15230]</v>
          </cell>
          <cell r="DG229" t="str">
            <v>USD</v>
          </cell>
          <cell r="DH229" t="str">
            <v>BNP Paribas Funds Multi-Asset Opportunities [Classic, C]</v>
          </cell>
          <cell r="DI229" t="str">
            <v/>
          </cell>
          <cell r="DL229" t="str">
            <v/>
          </cell>
          <cell r="DM229" t="str">
            <v/>
          </cell>
          <cell r="DN229" t="str">
            <v/>
          </cell>
          <cell r="DP229" t="str">
            <v/>
          </cell>
          <cell r="DQ229" t="str">
            <v/>
          </cell>
          <cell r="DR229" t="str">
            <v/>
          </cell>
          <cell r="DS229" t="str">
            <v/>
          </cell>
          <cell r="DT229" t="str">
            <v/>
          </cell>
        </row>
        <row r="230">
          <cell r="I230" t="str">
            <v>LU1270635672</v>
          </cell>
          <cell r="J230" t="str">
            <v>BNP Paribas Funds Multi-Asset Opportunities [Classic RH SGD MD, D]</v>
          </cell>
          <cell r="K230">
            <v>631</v>
          </cell>
          <cell r="L230" t="str">
            <v>All</v>
          </cell>
          <cell r="M230" t="str">
            <v>INVEST_LEGAL_TYPE</v>
          </cell>
          <cell r="N230" t="str">
            <v/>
          </cell>
          <cell r="O230">
            <v>3</v>
          </cell>
          <cell r="P230" t="str">
            <v>Registered or Bearer</v>
          </cell>
          <cell r="Q230" t="str">
            <v>SHARE_FORM</v>
          </cell>
          <cell r="R230" t="str">
            <v>SGD</v>
          </cell>
          <cell r="S230" t="str">
            <v/>
          </cell>
          <cell r="T230">
            <v>1</v>
          </cell>
          <cell r="U230" t="str">
            <v>Launched</v>
          </cell>
          <cell r="V230" t="str">
            <v>PRODUCT_STATUS</v>
          </cell>
          <cell r="W230" t="str">
            <v/>
          </cell>
          <cell r="X230" t="str">
            <v/>
          </cell>
          <cell r="Y230" t="str">
            <v/>
          </cell>
          <cell r="Z230">
            <v>623474</v>
          </cell>
          <cell r="AA230">
            <v>0</v>
          </cell>
          <cell r="AB230" t="str">
            <v>No Benchmark</v>
          </cell>
          <cell r="AC230" t="str">
            <v>EUR</v>
          </cell>
          <cell r="AE230" t="str">
            <v/>
          </cell>
          <cell r="AF230" t="str">
            <v/>
          </cell>
          <cell r="AG230">
            <v>264760</v>
          </cell>
          <cell r="AH230" t="str">
            <v>BM BNP Paribas Funds Multi-Asset Opportunities [15230]</v>
          </cell>
          <cell r="AI230" t="str">
            <v>USD</v>
          </cell>
          <cell r="AJ230" t="str">
            <v>CRSM</v>
          </cell>
          <cell r="AK230" t="str">
            <v>Classic RH SGD MD</v>
          </cell>
          <cell r="AL230" t="str">
            <v>SHARE_CATEGORY</v>
          </cell>
          <cell r="AM230" t="str">
            <v>D</v>
          </cell>
          <cell r="AN230" t="str">
            <v>Distribution</v>
          </cell>
          <cell r="AO230" t="str">
            <v>SHARE_TYPE</v>
          </cell>
          <cell r="AP230" t="str">
            <v/>
          </cell>
          <cell r="AQ230" t="str">
            <v>M</v>
          </cell>
          <cell r="AR230" t="str">
            <v>Monthly</v>
          </cell>
          <cell r="AS230" t="str">
            <v>DIVIDEND_FREQUENCY</v>
          </cell>
          <cell r="AT230" t="str">
            <v>Y</v>
          </cell>
          <cell r="AV230">
            <v>20150831</v>
          </cell>
          <cell r="AW230">
            <v>20160425</v>
          </cell>
          <cell r="AX230">
            <v>20160425</v>
          </cell>
          <cell r="BB230" t="str">
            <v>Y</v>
          </cell>
          <cell r="BC230" t="str">
            <v>Yes</v>
          </cell>
          <cell r="BD230" t="str">
            <v>DICI_KIID</v>
          </cell>
          <cell r="BE230" t="str">
            <v/>
          </cell>
          <cell r="BF230" t="str">
            <v/>
          </cell>
          <cell r="BG230" t="str">
            <v/>
          </cell>
          <cell r="BH230" t="str">
            <v/>
          </cell>
          <cell r="BI230" t="str">
            <v>Y</v>
          </cell>
          <cell r="BJ230" t="str">
            <v>0.001</v>
          </cell>
          <cell r="BK230" t="str">
            <v>Y</v>
          </cell>
          <cell r="BL230" t="str">
            <v>0.01</v>
          </cell>
          <cell r="BM230">
            <v>72</v>
          </cell>
          <cell r="BN230" t="str">
            <v>The risk category is justified by the investment mainly in Stocks and Shares, the value of which can fluctuate considerably. These fluctuations are often amplified in the short term.</v>
          </cell>
          <cell r="BO230" t="str">
            <v>RISK_NARRATIVE</v>
          </cell>
          <cell r="BP230">
            <v>5</v>
          </cell>
          <cell r="BQ230" t="str">
            <v/>
          </cell>
          <cell r="BS230" t="str">
            <v/>
          </cell>
          <cell r="BT230" t="str">
            <v/>
          </cell>
          <cell r="BU230" t="str">
            <v>Y</v>
          </cell>
          <cell r="BV230" t="str">
            <v/>
          </cell>
          <cell r="BW230" t="str">
            <v/>
          </cell>
          <cell r="BX230" t="str">
            <v>BNP IP-LU</v>
          </cell>
          <cell r="BY230" t="str">
            <v>BNP IP-LU</v>
          </cell>
          <cell r="BZ230" t="str">
            <v>LIBRARY_FUNDSQUARE</v>
          </cell>
          <cell r="CA230">
            <v>12</v>
          </cell>
          <cell r="CB230">
            <v>3</v>
          </cell>
          <cell r="CC230">
            <v>20251219</v>
          </cell>
          <cell r="CD230">
            <v>10.88</v>
          </cell>
          <cell r="CE230">
            <v>3</v>
          </cell>
          <cell r="CF230">
            <v>1</v>
          </cell>
          <cell r="CH230" t="str">
            <v/>
          </cell>
          <cell r="CI230" t="str">
            <v/>
          </cell>
          <cell r="CJ230" t="str">
            <v/>
          </cell>
          <cell r="CK230" t="str">
            <v/>
          </cell>
          <cell r="CL230" t="str">
            <v/>
          </cell>
          <cell r="CM230" t="str">
            <v>No benchmark</v>
          </cell>
          <cell r="CN230" t="str">
            <v>20% JPM EMBI Global Diversified (USD) RI + 50% MSCI Emerging Markets (Free) (USD) NR + 30% JPM GBI-EM Global Diversified (USD) RI</v>
          </cell>
          <cell r="CO230" t="str">
            <v/>
          </cell>
          <cell r="CQ230" t="str">
            <v/>
          </cell>
          <cell r="CR230" t="str">
            <v/>
          </cell>
          <cell r="CS230" t="str">
            <v/>
          </cell>
          <cell r="CT230">
            <v>2</v>
          </cell>
          <cell r="CU230" t="str">
            <v>CAT 2 (Total Return)</v>
          </cell>
          <cell r="CV230" t="str">
            <v>PRIIPS_CATEGORY</v>
          </cell>
          <cell r="CW230">
            <v>10.88</v>
          </cell>
          <cell r="CX230">
            <v>5</v>
          </cell>
          <cell r="CZ230" t="str">
            <v>Due to effects of unusual market conditions, other risks could be triggered, such as: Credit, Liquidity, Derivatives, Operational&amp;Custody and Investments in Mainland China Risks.</v>
          </cell>
          <cell r="DA230">
            <v>204152</v>
          </cell>
          <cell r="DB230" t="str">
            <v>BM ESG BNP Paribas Funds Multi-Asset Opportunities [15230]</v>
          </cell>
          <cell r="DC230" t="str">
            <v>USD</v>
          </cell>
          <cell r="DD230" t="str">
            <v/>
          </cell>
          <cell r="DE230">
            <v>262629</v>
          </cell>
          <cell r="DF230" t="str">
            <v>BM PRIIPS BNP Paribas Funds Emerging Multi-Asset Income [15230]</v>
          </cell>
          <cell r="DG230" t="str">
            <v>USD</v>
          </cell>
          <cell r="DH230" t="str">
            <v/>
          </cell>
          <cell r="DI230" t="str">
            <v>N</v>
          </cell>
          <cell r="DL230" t="str">
            <v/>
          </cell>
          <cell r="DM230" t="str">
            <v/>
          </cell>
          <cell r="DN230" t="str">
            <v/>
          </cell>
          <cell r="DP230" t="str">
            <v/>
          </cell>
          <cell r="DQ230" t="str">
            <v/>
          </cell>
          <cell r="DR230" t="str">
            <v/>
          </cell>
          <cell r="DS230" t="str">
            <v/>
          </cell>
          <cell r="DT230" t="str">
            <v/>
          </cell>
        </row>
        <row r="231">
          <cell r="I231" t="str">
            <v>LU1270633891</v>
          </cell>
          <cell r="J231" t="str">
            <v>BNP Paribas Funds Multi-Asset Opportunities [Classic CNH, C]</v>
          </cell>
          <cell r="K231">
            <v>631</v>
          </cell>
          <cell r="L231" t="str">
            <v>All</v>
          </cell>
          <cell r="M231" t="str">
            <v>INVEST_LEGAL_TYPE</v>
          </cell>
          <cell r="N231" t="str">
            <v/>
          </cell>
          <cell r="O231">
            <v>3</v>
          </cell>
          <cell r="P231" t="str">
            <v>Registered or Bearer</v>
          </cell>
          <cell r="Q231" t="str">
            <v>SHARE_FORM</v>
          </cell>
          <cell r="R231" t="str">
            <v>CNH</v>
          </cell>
          <cell r="S231" t="str">
            <v/>
          </cell>
          <cell r="T231">
            <v>2</v>
          </cell>
          <cell r="U231" t="str">
            <v>Closed</v>
          </cell>
          <cell r="V231" t="str">
            <v>PRODUCT_STATUS</v>
          </cell>
          <cell r="W231" t="str">
            <v/>
          </cell>
          <cell r="X231" t="str">
            <v/>
          </cell>
          <cell r="Y231" t="str">
            <v/>
          </cell>
          <cell r="Z231">
            <v>623474</v>
          </cell>
          <cell r="AA231">
            <v>0</v>
          </cell>
          <cell r="AB231" t="str">
            <v>No Benchmark</v>
          </cell>
          <cell r="AC231" t="str">
            <v>EUR</v>
          </cell>
          <cell r="AE231" t="str">
            <v/>
          </cell>
          <cell r="AF231" t="str">
            <v/>
          </cell>
          <cell r="AG231">
            <v>264760</v>
          </cell>
          <cell r="AH231" t="str">
            <v>BM BNP Paribas Funds Multi-Asset Opportunities [15230]</v>
          </cell>
          <cell r="AI231" t="str">
            <v>USD</v>
          </cell>
          <cell r="AJ231" t="str">
            <v>CLCN</v>
          </cell>
          <cell r="AK231" t="str">
            <v>Classic CNH</v>
          </cell>
          <cell r="AL231" t="str">
            <v>SHARE_CATEGORY</v>
          </cell>
          <cell r="AM231" t="str">
            <v>C</v>
          </cell>
          <cell r="AN231" t="str">
            <v>Capitalisation</v>
          </cell>
          <cell r="AO231" t="str">
            <v>SHARE_TYPE</v>
          </cell>
          <cell r="AP231" t="str">
            <v/>
          </cell>
          <cell r="AQ231" t="str">
            <v/>
          </cell>
          <cell r="AR231" t="str">
            <v/>
          </cell>
          <cell r="AS231" t="str">
            <v/>
          </cell>
          <cell r="AT231" t="str">
            <v>N</v>
          </cell>
          <cell r="AV231">
            <v>20150831</v>
          </cell>
          <cell r="AZ231">
            <v>20201204</v>
          </cell>
          <cell r="BB231" t="str">
            <v>Y</v>
          </cell>
          <cell r="BC231" t="str">
            <v>Yes</v>
          </cell>
          <cell r="BD231" t="str">
            <v>DICI_KIID</v>
          </cell>
          <cell r="BE231" t="str">
            <v/>
          </cell>
          <cell r="BF231" t="str">
            <v/>
          </cell>
          <cell r="BG231" t="str">
            <v/>
          </cell>
          <cell r="BH231" t="str">
            <v/>
          </cell>
          <cell r="BI231" t="str">
            <v>Y</v>
          </cell>
          <cell r="BJ231" t="str">
            <v>0.001</v>
          </cell>
          <cell r="BK231" t="str">
            <v>Y</v>
          </cell>
          <cell r="BL231" t="str">
            <v>0.01</v>
          </cell>
          <cell r="BM231">
            <v>72</v>
          </cell>
          <cell r="BN231" t="str">
            <v>The risk category is justified by the investment mainly in Stocks and Shares, the value of which can fluctuate considerably. These fluctuations are often amplified in the short term.</v>
          </cell>
          <cell r="BO231" t="str">
            <v>RISK_NARRATIVE</v>
          </cell>
          <cell r="BP231">
            <v>5</v>
          </cell>
          <cell r="BQ231" t="str">
            <v/>
          </cell>
          <cell r="BS231" t="str">
            <v/>
          </cell>
          <cell r="BT231" t="str">
            <v/>
          </cell>
          <cell r="BU231" t="str">
            <v/>
          </cell>
          <cell r="BV231" t="str">
            <v/>
          </cell>
          <cell r="BW231" t="str">
            <v/>
          </cell>
          <cell r="BX231" t="str">
            <v>BNP IP-LU</v>
          </cell>
          <cell r="BY231" t="str">
            <v>BNP IP-LU</v>
          </cell>
          <cell r="BZ231" t="str">
            <v>LIBRARY_FUNDSQUARE</v>
          </cell>
          <cell r="CA231">
            <v>10.039999999999999</v>
          </cell>
          <cell r="CB231">
            <v>3</v>
          </cell>
          <cell r="CC231">
            <v>20191201</v>
          </cell>
          <cell r="CE231">
            <v>3</v>
          </cell>
          <cell r="CF231">
            <v>1</v>
          </cell>
          <cell r="CH231" t="str">
            <v/>
          </cell>
          <cell r="CI231" t="str">
            <v/>
          </cell>
          <cell r="CJ231" t="str">
            <v/>
          </cell>
          <cell r="CK231" t="str">
            <v/>
          </cell>
          <cell r="CL231" t="str">
            <v/>
          </cell>
          <cell r="CM231" t="str">
            <v>No Benchmark</v>
          </cell>
          <cell r="CN231" t="str">
            <v/>
          </cell>
          <cell r="CO231" t="str">
            <v>Cash Index United States SOFR Secured Overnight Financing Rate (USD) IO 365</v>
          </cell>
          <cell r="CQ231" t="str">
            <v/>
          </cell>
          <cell r="CR231" t="str">
            <v/>
          </cell>
          <cell r="CS231" t="str">
            <v/>
          </cell>
          <cell r="CU231" t="str">
            <v/>
          </cell>
          <cell r="CV231" t="str">
            <v/>
          </cell>
          <cell r="CZ231" t="str">
            <v>Due to effects of unusual market conditions, other risks could be triggered, such as: Counterparty, Credit, Liquidity, Derivative, Operational &amp; Custody, Stock Connect and China IBM Risks.</v>
          </cell>
          <cell r="DA231">
            <v>204152</v>
          </cell>
          <cell r="DB231" t="str">
            <v>BM ESG BNP Paribas Funds Multi-Asset Opportunities [15230]</v>
          </cell>
          <cell r="DC231" t="str">
            <v>USD</v>
          </cell>
          <cell r="DD231" t="str">
            <v>40% MSCI World (USD) NR + 8% JPM EMBI Global Diversified (USD) RI + 16% Bloomberg US Corporate (USD) RI + 6% Bloomberg US High Yield 2% Issuer Cap (USD) RI + 30% ICE BofA 7-10 Year US Treasury (USD) RI</v>
          </cell>
          <cell r="DE231">
            <v>262629</v>
          </cell>
          <cell r="DF231" t="str">
            <v>BM PRIIPS BNP Paribas Funds Emerging Multi-Asset Income [15230]</v>
          </cell>
          <cell r="DG231" t="str">
            <v>USD</v>
          </cell>
          <cell r="DH231" t="str">
            <v>BNP Paribas Funds Multi-Asset Opportunities [Classic, C]</v>
          </cell>
          <cell r="DI231" t="str">
            <v/>
          </cell>
          <cell r="DL231" t="str">
            <v/>
          </cell>
          <cell r="DM231" t="str">
            <v/>
          </cell>
          <cell r="DN231" t="str">
            <v/>
          </cell>
          <cell r="DP231" t="str">
            <v/>
          </cell>
          <cell r="DQ231" t="str">
            <v/>
          </cell>
          <cell r="DR231" t="str">
            <v/>
          </cell>
          <cell r="DS231" t="str">
            <v/>
          </cell>
          <cell r="DT231" t="str">
            <v/>
          </cell>
        </row>
        <row r="232">
          <cell r="I232" t="str">
            <v>LU1270636050</v>
          </cell>
          <cell r="J232" t="str">
            <v>BNP Paribas Funds Multi-Asset Opportunities [Privilege, C]</v>
          </cell>
          <cell r="K232">
            <v>638</v>
          </cell>
          <cell r="L232" t="str">
            <v>Distributors,  Managers, All</v>
          </cell>
          <cell r="M232" t="str">
            <v>INVEST_LEGAL_TYPE</v>
          </cell>
          <cell r="N232" t="str">
            <v/>
          </cell>
          <cell r="O232">
            <v>3</v>
          </cell>
          <cell r="P232" t="str">
            <v>Registered or Bearer</v>
          </cell>
          <cell r="Q232" t="str">
            <v>SHARE_FORM</v>
          </cell>
          <cell r="R232" t="str">
            <v>USD</v>
          </cell>
          <cell r="S232" t="str">
            <v/>
          </cell>
          <cell r="T232">
            <v>1</v>
          </cell>
          <cell r="U232" t="str">
            <v>Launched</v>
          </cell>
          <cell r="V232" t="str">
            <v>PRODUCT_STATUS</v>
          </cell>
          <cell r="W232" t="str">
            <v/>
          </cell>
          <cell r="X232" t="str">
            <v/>
          </cell>
          <cell r="Y232" t="str">
            <v/>
          </cell>
          <cell r="Z232">
            <v>623474</v>
          </cell>
          <cell r="AA232">
            <v>0</v>
          </cell>
          <cell r="AB232" t="str">
            <v>No Benchmark</v>
          </cell>
          <cell r="AC232" t="str">
            <v>EUR</v>
          </cell>
          <cell r="AE232" t="str">
            <v/>
          </cell>
          <cell r="AF232" t="str">
            <v/>
          </cell>
          <cell r="AG232">
            <v>264760</v>
          </cell>
          <cell r="AH232" t="str">
            <v>BM BNP Paribas Funds Multi-Asset Opportunities [15230]</v>
          </cell>
          <cell r="AI232" t="str">
            <v>USD</v>
          </cell>
          <cell r="AJ232" t="str">
            <v>PRIV</v>
          </cell>
          <cell r="AK232" t="str">
            <v>Privilege</v>
          </cell>
          <cell r="AL232" t="str">
            <v>SHARE_CATEGORY</v>
          </cell>
          <cell r="AM232" t="str">
            <v>C</v>
          </cell>
          <cell r="AN232" t="str">
            <v>Capitalisation</v>
          </cell>
          <cell r="AO232" t="str">
            <v>SHARE_TYPE</v>
          </cell>
          <cell r="AP232" t="str">
            <v/>
          </cell>
          <cell r="AQ232" t="str">
            <v/>
          </cell>
          <cell r="AR232" t="str">
            <v/>
          </cell>
          <cell r="AS232" t="str">
            <v/>
          </cell>
          <cell r="AT232" t="str">
            <v>N</v>
          </cell>
          <cell r="AV232">
            <v>20150831</v>
          </cell>
          <cell r="AW232">
            <v>20160425</v>
          </cell>
          <cell r="AX232">
            <v>20160425</v>
          </cell>
          <cell r="BB232" t="str">
            <v>Y</v>
          </cell>
          <cell r="BC232" t="str">
            <v>Yes</v>
          </cell>
          <cell r="BD232" t="str">
            <v>DICI_KIID</v>
          </cell>
          <cell r="BE232" t="str">
            <v/>
          </cell>
          <cell r="BF232" t="str">
            <v/>
          </cell>
          <cell r="BG232" t="str">
            <v/>
          </cell>
          <cell r="BH232" t="str">
            <v/>
          </cell>
          <cell r="BI232" t="str">
            <v>Y</v>
          </cell>
          <cell r="BJ232" t="str">
            <v>0.001</v>
          </cell>
          <cell r="BK232" t="str">
            <v>Y</v>
          </cell>
          <cell r="BL232" t="str">
            <v>0.01</v>
          </cell>
          <cell r="BM232">
            <v>72</v>
          </cell>
          <cell r="BN232" t="str">
            <v>The risk category is justified by the investment mainly in Stocks and Shares, the value of which can fluctuate considerably. These fluctuations are often amplified in the short term.</v>
          </cell>
          <cell r="BO232" t="str">
            <v>RISK_NARRATIVE</v>
          </cell>
          <cell r="BP232">
            <v>5</v>
          </cell>
          <cell r="BQ232" t="str">
            <v/>
          </cell>
          <cell r="BS232" t="str">
            <v/>
          </cell>
          <cell r="BT232" t="str">
            <v/>
          </cell>
          <cell r="BU232" t="str">
            <v>Y</v>
          </cell>
          <cell r="BV232" t="str">
            <v/>
          </cell>
          <cell r="BW232" t="str">
            <v/>
          </cell>
          <cell r="BX232" t="str">
            <v>BNP IP-LU</v>
          </cell>
          <cell r="BY232" t="str">
            <v>BNP IP-LU</v>
          </cell>
          <cell r="BZ232" t="str">
            <v>LIBRARY_FUNDSQUARE</v>
          </cell>
          <cell r="CA232">
            <v>12</v>
          </cell>
          <cell r="CB232">
            <v>3</v>
          </cell>
          <cell r="CC232">
            <v>20251219</v>
          </cell>
          <cell r="CD232">
            <v>10.88</v>
          </cell>
          <cell r="CE232">
            <v>3</v>
          </cell>
          <cell r="CF232">
            <v>1</v>
          </cell>
          <cell r="CH232" t="str">
            <v/>
          </cell>
          <cell r="CI232" t="str">
            <v/>
          </cell>
          <cell r="CJ232" t="str">
            <v/>
          </cell>
          <cell r="CK232" t="str">
            <v/>
          </cell>
          <cell r="CL232" t="str">
            <v/>
          </cell>
          <cell r="CM232" t="str">
            <v>No Benchmark</v>
          </cell>
          <cell r="CN232" t="str">
            <v/>
          </cell>
          <cell r="CO232" t="str">
            <v>Cash Index United States SOFR Secured Overnight Financing Rate (USD) IO 365</v>
          </cell>
          <cell r="CQ232" t="str">
            <v/>
          </cell>
          <cell r="CR232" t="str">
            <v/>
          </cell>
          <cell r="CS232" t="str">
            <v/>
          </cell>
          <cell r="CT232">
            <v>2</v>
          </cell>
          <cell r="CU232" t="str">
            <v>CAT 2 (Total Return)</v>
          </cell>
          <cell r="CV232" t="str">
            <v>PRIIPS_CATEGORY</v>
          </cell>
          <cell r="CW232">
            <v>10.88</v>
          </cell>
          <cell r="CX232">
            <v>5</v>
          </cell>
          <cell r="CZ232" t="str">
            <v>Due to effects of unusual market conditions, other risks could be triggered, such as: Credit, Liquidity, Derivatives, Operational&amp;Custody and Investments in Mainland China Risks.</v>
          </cell>
          <cell r="DA232">
            <v>204152</v>
          </cell>
          <cell r="DB232" t="str">
            <v>BM ESG BNP Paribas Funds Multi-Asset Opportunities [15230]</v>
          </cell>
          <cell r="DC232" t="str">
            <v>USD</v>
          </cell>
          <cell r="DD232" t="str">
            <v>40% MSCI World (USD) NR + 8% JPM EMBI Global Diversified (USD) RI + 16% Bloomberg US Corporate (USD) RI + 6% Bloomberg US High Yield 2% Issuer Cap (USD) RI + 30% ICE BofA 7-10 Year US Treasury (USD) RI</v>
          </cell>
          <cell r="DE232">
            <v>262629</v>
          </cell>
          <cell r="DF232" t="str">
            <v>BM PRIIPS BNP Paribas Funds Emerging Multi-Asset Income [15230]</v>
          </cell>
          <cell r="DG232" t="str">
            <v>USD</v>
          </cell>
          <cell r="DH232" t="str">
            <v>BNP Paribas Funds Multi-Asset Opportunities [Classic, C]</v>
          </cell>
          <cell r="DI232" t="str">
            <v>N</v>
          </cell>
          <cell r="DL232" t="str">
            <v/>
          </cell>
          <cell r="DM232" t="str">
            <v/>
          </cell>
          <cell r="DN232" t="str">
            <v/>
          </cell>
          <cell r="DP232" t="str">
            <v/>
          </cell>
          <cell r="DQ232" t="str">
            <v/>
          </cell>
          <cell r="DR232" t="str">
            <v/>
          </cell>
          <cell r="DS232" t="str">
            <v/>
          </cell>
          <cell r="DT232" t="str">
            <v/>
          </cell>
        </row>
        <row r="233">
          <cell r="I233" t="str">
            <v>LU1844093564</v>
          </cell>
          <cell r="J233" t="str">
            <v>BNP Paribas Funds Multi-Asset Opportunities [Classic RH EUR MD, D]</v>
          </cell>
          <cell r="K233">
            <v>631</v>
          </cell>
          <cell r="L233" t="str">
            <v>All</v>
          </cell>
          <cell r="M233" t="str">
            <v>INVEST_LEGAL_TYPE</v>
          </cell>
          <cell r="N233" t="str">
            <v/>
          </cell>
          <cell r="O233">
            <v>3</v>
          </cell>
          <cell r="P233" t="str">
            <v>Registered or Bearer</v>
          </cell>
          <cell r="Q233" t="str">
            <v>SHARE_FORM</v>
          </cell>
          <cell r="R233" t="str">
            <v>EUR</v>
          </cell>
          <cell r="S233" t="str">
            <v/>
          </cell>
          <cell r="T233">
            <v>2</v>
          </cell>
          <cell r="U233" t="str">
            <v>Closed</v>
          </cell>
          <cell r="V233" t="str">
            <v>PRODUCT_STATUS</v>
          </cell>
          <cell r="W233" t="str">
            <v/>
          </cell>
          <cell r="X233" t="str">
            <v/>
          </cell>
          <cell r="Y233" t="str">
            <v/>
          </cell>
          <cell r="Z233">
            <v>623474</v>
          </cell>
          <cell r="AA233">
            <v>0</v>
          </cell>
          <cell r="AB233" t="str">
            <v>No Benchmark</v>
          </cell>
          <cell r="AC233" t="str">
            <v>EUR</v>
          </cell>
          <cell r="AE233" t="str">
            <v/>
          </cell>
          <cell r="AF233" t="str">
            <v/>
          </cell>
          <cell r="AG233">
            <v>264760</v>
          </cell>
          <cell r="AH233" t="str">
            <v>BM BNP Paribas Funds Multi-Asset Opportunities [15230]</v>
          </cell>
          <cell r="AI233" t="str">
            <v>USD</v>
          </cell>
          <cell r="AJ233" t="str">
            <v>RHEM</v>
          </cell>
          <cell r="AK233" t="str">
            <v>Classic RH EUR MD</v>
          </cell>
          <cell r="AL233" t="str">
            <v>SHARE_CATEGORY</v>
          </cell>
          <cell r="AM233" t="str">
            <v>D</v>
          </cell>
          <cell r="AN233" t="str">
            <v>Distribution</v>
          </cell>
          <cell r="AO233" t="str">
            <v>SHARE_TYPE</v>
          </cell>
          <cell r="AP233" t="str">
            <v/>
          </cell>
          <cell r="AQ233" t="str">
            <v>M</v>
          </cell>
          <cell r="AR233" t="str">
            <v>Monthly</v>
          </cell>
          <cell r="AS233" t="str">
            <v>DIVIDEND_FREQUENCY</v>
          </cell>
          <cell r="AT233" t="str">
            <v>Y</v>
          </cell>
          <cell r="AV233">
            <v>20180615</v>
          </cell>
          <cell r="AZ233">
            <v>20201204</v>
          </cell>
          <cell r="BB233" t="str">
            <v>Y</v>
          </cell>
          <cell r="BC233" t="str">
            <v>Yes</v>
          </cell>
          <cell r="BD233" t="str">
            <v>DICI_KIID</v>
          </cell>
          <cell r="BE233" t="str">
            <v/>
          </cell>
          <cell r="BF233" t="str">
            <v/>
          </cell>
          <cell r="BG233" t="str">
            <v/>
          </cell>
          <cell r="BH233" t="str">
            <v/>
          </cell>
          <cell r="BI233" t="str">
            <v>Y</v>
          </cell>
          <cell r="BJ233" t="str">
            <v>0.001</v>
          </cell>
          <cell r="BK233" t="str">
            <v>Y</v>
          </cell>
          <cell r="BL233" t="str">
            <v>0.01</v>
          </cell>
          <cell r="BM233">
            <v>72</v>
          </cell>
          <cell r="BN233" t="str">
            <v>The risk category is justified by the investment mainly in Stocks and Shares, the value of which can fluctuate considerably. These fluctuations are often amplified in the short term.</v>
          </cell>
          <cell r="BO233" t="str">
            <v>RISK_NARRATIVE</v>
          </cell>
          <cell r="BP233">
            <v>5</v>
          </cell>
          <cell r="BQ233" t="str">
            <v/>
          </cell>
          <cell r="BS233" t="str">
            <v/>
          </cell>
          <cell r="BT233" t="str">
            <v/>
          </cell>
          <cell r="BU233" t="str">
            <v/>
          </cell>
          <cell r="BV233" t="str">
            <v/>
          </cell>
          <cell r="BW233" t="str">
            <v/>
          </cell>
          <cell r="BX233" t="str">
            <v>BNP IP-LU</v>
          </cell>
          <cell r="BY233" t="str">
            <v>BNP IP-LU</v>
          </cell>
          <cell r="BZ233" t="str">
            <v>LIBRARY_FUNDSQUARE</v>
          </cell>
          <cell r="CA233">
            <v>10.039999999999999</v>
          </cell>
          <cell r="CB233">
            <v>3</v>
          </cell>
          <cell r="CC233">
            <v>20191201</v>
          </cell>
          <cell r="CE233">
            <v>3</v>
          </cell>
          <cell r="CF233">
            <v>1</v>
          </cell>
          <cell r="CH233" t="str">
            <v/>
          </cell>
          <cell r="CI233" t="str">
            <v/>
          </cell>
          <cell r="CJ233" t="str">
            <v/>
          </cell>
          <cell r="CK233" t="str">
            <v/>
          </cell>
          <cell r="CL233" t="str">
            <v/>
          </cell>
          <cell r="CM233" t="str">
            <v>No Benchmark</v>
          </cell>
          <cell r="CN233" t="str">
            <v/>
          </cell>
          <cell r="CO233" t="str">
            <v/>
          </cell>
          <cell r="CQ233" t="str">
            <v/>
          </cell>
          <cell r="CR233" t="str">
            <v/>
          </cell>
          <cell r="CS233" t="str">
            <v/>
          </cell>
          <cell r="CU233" t="str">
            <v/>
          </cell>
          <cell r="CV233" t="str">
            <v/>
          </cell>
          <cell r="CZ233" t="str">
            <v>Due to effects of unusual market conditions, other risks could be triggered, such as: Counterparty, Credit, Liquidity, Derivative, Operational &amp; Custody, Stock Connect and China IBM Risks.</v>
          </cell>
          <cell r="DA233">
            <v>204152</v>
          </cell>
          <cell r="DB233" t="str">
            <v>BM ESG BNP Paribas Funds Multi-Asset Opportunities [15230]</v>
          </cell>
          <cell r="DC233" t="str">
            <v>USD</v>
          </cell>
          <cell r="DD233" t="str">
            <v/>
          </cell>
          <cell r="DE233">
            <v>262629</v>
          </cell>
          <cell r="DF233" t="str">
            <v>BM PRIIPS BNP Paribas Funds Emerging Multi-Asset Income [15230]</v>
          </cell>
          <cell r="DG233" t="str">
            <v>USD</v>
          </cell>
          <cell r="DH233" t="str">
            <v/>
          </cell>
          <cell r="DI233" t="str">
            <v/>
          </cell>
          <cell r="DL233" t="str">
            <v/>
          </cell>
          <cell r="DM233" t="str">
            <v/>
          </cell>
          <cell r="DN233" t="str">
            <v/>
          </cell>
          <cell r="DP233" t="str">
            <v/>
          </cell>
          <cell r="DQ233" t="str">
            <v/>
          </cell>
          <cell r="DR233" t="str">
            <v/>
          </cell>
          <cell r="DS233" t="str">
            <v/>
          </cell>
          <cell r="DT233" t="str">
            <v/>
          </cell>
        </row>
        <row r="234">
          <cell r="I234" t="str">
            <v>LU1342920839</v>
          </cell>
          <cell r="J234" t="str">
            <v>BNP Paribas Funds Multi-Asset Opportunities [Classic RH EUR, C]</v>
          </cell>
          <cell r="K234">
            <v>631</v>
          </cell>
          <cell r="L234" t="str">
            <v>All</v>
          </cell>
          <cell r="M234" t="str">
            <v>INVEST_LEGAL_TYPE</v>
          </cell>
          <cell r="N234" t="str">
            <v/>
          </cell>
          <cell r="O234">
            <v>3</v>
          </cell>
          <cell r="P234" t="str">
            <v>Registered or Bearer</v>
          </cell>
          <cell r="Q234" t="str">
            <v>SHARE_FORM</v>
          </cell>
          <cell r="R234" t="str">
            <v>EUR</v>
          </cell>
          <cell r="S234" t="str">
            <v/>
          </cell>
          <cell r="T234">
            <v>1</v>
          </cell>
          <cell r="U234" t="str">
            <v>Launched</v>
          </cell>
          <cell r="V234" t="str">
            <v>PRODUCT_STATUS</v>
          </cell>
          <cell r="W234" t="str">
            <v/>
          </cell>
          <cell r="X234" t="str">
            <v/>
          </cell>
          <cell r="Y234" t="str">
            <v/>
          </cell>
          <cell r="Z234">
            <v>623474</v>
          </cell>
          <cell r="AA234">
            <v>0</v>
          </cell>
          <cell r="AB234" t="str">
            <v>No Benchmark</v>
          </cell>
          <cell r="AC234" t="str">
            <v>EUR</v>
          </cell>
          <cell r="AE234" t="str">
            <v/>
          </cell>
          <cell r="AF234" t="str">
            <v/>
          </cell>
          <cell r="AG234">
            <v>264760</v>
          </cell>
          <cell r="AH234" t="str">
            <v>BM BNP Paribas Funds Multi-Asset Opportunities [15230]</v>
          </cell>
          <cell r="AI234" t="str">
            <v>USD</v>
          </cell>
          <cell r="AJ234" t="str">
            <v>CRHE</v>
          </cell>
          <cell r="AK234" t="str">
            <v>Classic RH EUR</v>
          </cell>
          <cell r="AL234" t="str">
            <v>SHARE_CATEGORY</v>
          </cell>
          <cell r="AM234" t="str">
            <v>C</v>
          </cell>
          <cell r="AN234" t="str">
            <v>Capitalisation</v>
          </cell>
          <cell r="AO234" t="str">
            <v>SHARE_TYPE</v>
          </cell>
          <cell r="AP234" t="str">
            <v/>
          </cell>
          <cell r="AQ234" t="str">
            <v/>
          </cell>
          <cell r="AR234" t="str">
            <v/>
          </cell>
          <cell r="AS234" t="str">
            <v/>
          </cell>
          <cell r="AT234" t="str">
            <v>Y</v>
          </cell>
          <cell r="AV234">
            <v>20160324</v>
          </cell>
          <cell r="AW234">
            <v>20170824</v>
          </cell>
          <cell r="AX234">
            <v>20170824</v>
          </cell>
          <cell r="BB234" t="str">
            <v>Y</v>
          </cell>
          <cell r="BC234" t="str">
            <v>Yes</v>
          </cell>
          <cell r="BD234" t="str">
            <v>DICI_KIID</v>
          </cell>
          <cell r="BE234" t="str">
            <v/>
          </cell>
          <cell r="BF234" t="str">
            <v/>
          </cell>
          <cell r="BG234" t="str">
            <v/>
          </cell>
          <cell r="BH234" t="str">
            <v/>
          </cell>
          <cell r="BI234" t="str">
            <v>Y</v>
          </cell>
          <cell r="BJ234" t="str">
            <v>0.001</v>
          </cell>
          <cell r="BK234" t="str">
            <v>Y</v>
          </cell>
          <cell r="BL234" t="str">
            <v>0.01</v>
          </cell>
          <cell r="BM234">
            <v>72</v>
          </cell>
          <cell r="BN234" t="str">
            <v>The risk category is justified by the investment mainly in Stocks and Shares, the value of which can fluctuate considerably. These fluctuations are often amplified in the short term.</v>
          </cell>
          <cell r="BO234" t="str">
            <v>RISK_NARRATIVE</v>
          </cell>
          <cell r="BP234">
            <v>5</v>
          </cell>
          <cell r="BQ234" t="str">
            <v/>
          </cell>
          <cell r="BS234" t="str">
            <v/>
          </cell>
          <cell r="BT234" t="str">
            <v/>
          </cell>
          <cell r="BU234" t="str">
            <v>Y</v>
          </cell>
          <cell r="BV234" t="str">
            <v/>
          </cell>
          <cell r="BW234" t="str">
            <v/>
          </cell>
          <cell r="BX234" t="str">
            <v>BNP IP-LU</v>
          </cell>
          <cell r="BY234" t="str">
            <v>BNP IP-LU</v>
          </cell>
          <cell r="BZ234" t="str">
            <v>LIBRARY_FUNDSQUARE</v>
          </cell>
          <cell r="CA234">
            <v>12</v>
          </cell>
          <cell r="CB234">
            <v>3</v>
          </cell>
          <cell r="CC234">
            <v>20251219</v>
          </cell>
          <cell r="CD234">
            <v>10.88</v>
          </cell>
          <cell r="CE234">
            <v>3</v>
          </cell>
          <cell r="CF234">
            <v>1</v>
          </cell>
          <cell r="CH234" t="str">
            <v/>
          </cell>
          <cell r="CI234" t="str">
            <v/>
          </cell>
          <cell r="CJ234" t="str">
            <v/>
          </cell>
          <cell r="CK234" t="str">
            <v/>
          </cell>
          <cell r="CL234" t="str">
            <v/>
          </cell>
          <cell r="CM234" t="str">
            <v>No Benchmark</v>
          </cell>
          <cell r="CN234" t="str">
            <v>20% JPM EMBI Global Diversified (USD) RI + 50% MSCI Emerging Markets (Free) (USD) NR + 30% JPM GBI-EM Global Diversified (USD) RI</v>
          </cell>
          <cell r="CO234" t="str">
            <v/>
          </cell>
          <cell r="CQ234" t="str">
            <v/>
          </cell>
          <cell r="CR234" t="str">
            <v/>
          </cell>
          <cell r="CS234" t="str">
            <v/>
          </cell>
          <cell r="CT234">
            <v>2</v>
          </cell>
          <cell r="CU234" t="str">
            <v>CAT 2 (Total Return)</v>
          </cell>
          <cell r="CV234" t="str">
            <v>PRIIPS_CATEGORY</v>
          </cell>
          <cell r="CW234">
            <v>10.88</v>
          </cell>
          <cell r="CX234">
            <v>5</v>
          </cell>
          <cell r="CZ234" t="str">
            <v>Due to effects of unusual market conditions, other risks could be triggered, such as: Credit, Liquidity, Derivatives, Operational&amp;Custody and Investments in Mainland China Risks.</v>
          </cell>
          <cell r="DA234">
            <v>204152</v>
          </cell>
          <cell r="DB234" t="str">
            <v>BM ESG BNP Paribas Funds Multi-Asset Opportunities [15230]</v>
          </cell>
          <cell r="DC234" t="str">
            <v>USD</v>
          </cell>
          <cell r="DD234" t="str">
            <v/>
          </cell>
          <cell r="DE234">
            <v>262629</v>
          </cell>
          <cell r="DF234" t="str">
            <v>BM PRIIPS BNP Paribas Funds Emerging Multi-Asset Income [15230]</v>
          </cell>
          <cell r="DG234" t="str">
            <v>USD</v>
          </cell>
          <cell r="DH234" t="str">
            <v/>
          </cell>
          <cell r="DI234" t="str">
            <v>N</v>
          </cell>
          <cell r="DL234" t="str">
            <v/>
          </cell>
          <cell r="DM234" t="str">
            <v/>
          </cell>
          <cell r="DN234" t="str">
            <v/>
          </cell>
          <cell r="DP234" t="str">
            <v/>
          </cell>
          <cell r="DQ234" t="str">
            <v/>
          </cell>
          <cell r="DR234" t="str">
            <v/>
          </cell>
          <cell r="DS234" t="str">
            <v/>
          </cell>
          <cell r="DT234" t="str">
            <v/>
          </cell>
        </row>
        <row r="235">
          <cell r="I235" t="str">
            <v>BE0946424927</v>
          </cell>
          <cell r="J235" t="str">
            <v>FORTIS B FIX 2006 EQUITY 52 TRIPLE SIX RESET [Classic, D]</v>
          </cell>
          <cell r="K235">
            <v>929</v>
          </cell>
          <cell r="L235" t="str">
            <v>Retail</v>
          </cell>
          <cell r="M235" t="str">
            <v>INVEST_LEGAL_TYPE</v>
          </cell>
          <cell r="N235" t="str">
            <v/>
          </cell>
          <cell r="O235">
            <v>1</v>
          </cell>
          <cell r="P235" t="str">
            <v>Bearer</v>
          </cell>
          <cell r="Q235" t="str">
            <v>SHARE_FORM</v>
          </cell>
          <cell r="R235" t="str">
            <v>EUR</v>
          </cell>
          <cell r="S235" t="str">
            <v>N</v>
          </cell>
          <cell r="T235">
            <v>2</v>
          </cell>
          <cell r="U235" t="str">
            <v>Closed</v>
          </cell>
          <cell r="V235" t="str">
            <v>PRODUCT_STATUS</v>
          </cell>
          <cell r="W235" t="str">
            <v/>
          </cell>
          <cell r="X235" t="str">
            <v/>
          </cell>
          <cell r="Y235" t="str">
            <v/>
          </cell>
          <cell r="Z235">
            <v>148800</v>
          </cell>
          <cell r="AA235">
            <v>0</v>
          </cell>
          <cell r="AB235" t="str">
            <v>No Benchmark</v>
          </cell>
          <cell r="AC235" t="str">
            <v>EUR</v>
          </cell>
          <cell r="AE235" t="str">
            <v/>
          </cell>
          <cell r="AF235" t="str">
            <v/>
          </cell>
          <cell r="AH235" t="str">
            <v/>
          </cell>
          <cell r="AI235" t="str">
            <v/>
          </cell>
          <cell r="AJ235" t="str">
            <v>CLAS</v>
          </cell>
          <cell r="AK235" t="str">
            <v>Classic</v>
          </cell>
          <cell r="AL235" t="str">
            <v>SHARE_CATEGORY</v>
          </cell>
          <cell r="AM235" t="str">
            <v>D</v>
          </cell>
          <cell r="AN235" t="str">
            <v>Distribution</v>
          </cell>
          <cell r="AO235" t="str">
            <v>SHARE_TYPE</v>
          </cell>
          <cell r="AP235" t="str">
            <v>N</v>
          </cell>
          <cell r="AQ235" t="str">
            <v>Y</v>
          </cell>
          <cell r="AR235" t="str">
            <v>Annually</v>
          </cell>
          <cell r="AS235" t="str">
            <v>DIVIDEND_FREQUENCY</v>
          </cell>
          <cell r="AT235" t="str">
            <v>N</v>
          </cell>
          <cell r="AV235">
            <v>20061017</v>
          </cell>
          <cell r="AW235">
            <v>20061017</v>
          </cell>
          <cell r="AX235">
            <v>20061017</v>
          </cell>
          <cell r="AY235">
            <v>20150401</v>
          </cell>
          <cell r="AZ235">
            <v>20150401</v>
          </cell>
          <cell r="BA235">
            <v>20150401</v>
          </cell>
          <cell r="BB235" t="str">
            <v>N</v>
          </cell>
          <cell r="BC235" t="str">
            <v>No</v>
          </cell>
          <cell r="BD235" t="str">
            <v>DICI_KIID</v>
          </cell>
          <cell r="BE235" t="str">
            <v/>
          </cell>
          <cell r="BF235" t="str">
            <v/>
          </cell>
          <cell r="BG235" t="str">
            <v/>
          </cell>
          <cell r="BH235" t="str">
            <v/>
          </cell>
          <cell r="BI235" t="str">
            <v>N</v>
          </cell>
          <cell r="BJ235" t="str">
            <v/>
          </cell>
          <cell r="BK235" t="str">
            <v/>
          </cell>
          <cell r="BL235" t="str">
            <v/>
          </cell>
          <cell r="BN235" t="str">
            <v/>
          </cell>
          <cell r="BO235" t="str">
            <v/>
          </cell>
          <cell r="BQ235" t="str">
            <v/>
          </cell>
          <cell r="BS235" t="str">
            <v/>
          </cell>
          <cell r="BT235" t="str">
            <v/>
          </cell>
          <cell r="BU235" t="str">
            <v>Y</v>
          </cell>
          <cell r="BV235" t="str">
            <v/>
          </cell>
          <cell r="BW235" t="str">
            <v/>
          </cell>
          <cell r="BX235" t="str">
            <v>NEANT</v>
          </cell>
          <cell r="BY235" t="str">
            <v>NEANT</v>
          </cell>
          <cell r="BZ235" t="str">
            <v>LIBRARY_FUNDSQUARE</v>
          </cell>
          <cell r="CH235" t="str">
            <v/>
          </cell>
          <cell r="CI235" t="str">
            <v/>
          </cell>
          <cell r="CJ235" t="str">
            <v/>
          </cell>
          <cell r="CK235" t="str">
            <v/>
          </cell>
          <cell r="CL235" t="str">
            <v/>
          </cell>
          <cell r="CM235" t="str">
            <v/>
          </cell>
          <cell r="CN235" t="str">
            <v/>
          </cell>
          <cell r="CO235" t="str">
            <v/>
          </cell>
          <cell r="CQ235" t="str">
            <v/>
          </cell>
          <cell r="CR235" t="str">
            <v/>
          </cell>
          <cell r="CS235" t="str">
            <v/>
          </cell>
          <cell r="CU235" t="str">
            <v/>
          </cell>
          <cell r="CV235" t="str">
            <v/>
          </cell>
          <cell r="CZ235" t="str">
            <v/>
          </cell>
          <cell r="DB235" t="str">
            <v/>
          </cell>
          <cell r="DC235" t="str">
            <v/>
          </cell>
          <cell r="DD235" t="str">
            <v/>
          </cell>
          <cell r="DF235" t="str">
            <v/>
          </cell>
          <cell r="DG235" t="str">
            <v/>
          </cell>
          <cell r="DH235" t="str">
            <v/>
          </cell>
          <cell r="DI235" t="str">
            <v/>
          </cell>
          <cell r="DL235" t="str">
            <v/>
          </cell>
          <cell r="DM235" t="str">
            <v/>
          </cell>
          <cell r="DN235" t="str">
            <v/>
          </cell>
          <cell r="DP235" t="str">
            <v/>
          </cell>
          <cell r="DQ235" t="str">
            <v/>
          </cell>
          <cell r="DR235" t="str">
            <v/>
          </cell>
          <cell r="DS235" t="str">
            <v/>
          </cell>
          <cell r="DT235" t="str">
            <v/>
          </cell>
        </row>
        <row r="236">
          <cell r="I236" t="str">
            <v>LU1925357359</v>
          </cell>
          <cell r="J236" t="str">
            <v>BNP PARIBAS INSTICASH USD 1D LVNAV [X Distribution, D]</v>
          </cell>
          <cell r="K236">
            <v>632</v>
          </cell>
          <cell r="L236" t="str">
            <v>Authorised Investors</v>
          </cell>
          <cell r="M236" t="str">
            <v>INVEST_LEGAL_TYPE</v>
          </cell>
          <cell r="N236" t="str">
            <v/>
          </cell>
          <cell r="O236">
            <v>2</v>
          </cell>
          <cell r="P236" t="str">
            <v>Registered</v>
          </cell>
          <cell r="Q236" t="str">
            <v>SHARE_FORM</v>
          </cell>
          <cell r="R236" t="str">
            <v>USD</v>
          </cell>
          <cell r="S236" t="str">
            <v>N</v>
          </cell>
          <cell r="T236">
            <v>2</v>
          </cell>
          <cell r="U236" t="str">
            <v>Closed</v>
          </cell>
          <cell r="V236" t="str">
            <v>PRODUCT_STATUS</v>
          </cell>
          <cell r="W236" t="str">
            <v/>
          </cell>
          <cell r="X236" t="str">
            <v/>
          </cell>
          <cell r="Y236" t="str">
            <v/>
          </cell>
          <cell r="Z236">
            <v>623078</v>
          </cell>
          <cell r="AA236">
            <v>194273</v>
          </cell>
          <cell r="AB236" t="str">
            <v>BM BNP Paribas InstiCash USD</v>
          </cell>
          <cell r="AC236" t="str">
            <v>USD</v>
          </cell>
          <cell r="AE236" t="str">
            <v/>
          </cell>
          <cell r="AF236" t="str">
            <v/>
          </cell>
          <cell r="AH236" t="str">
            <v/>
          </cell>
          <cell r="AI236" t="str">
            <v/>
          </cell>
          <cell r="AJ236" t="str">
            <v>XDIS</v>
          </cell>
          <cell r="AK236" t="str">
            <v>X Distribution</v>
          </cell>
          <cell r="AL236" t="str">
            <v>SHARE_CATEGORY</v>
          </cell>
          <cell r="AM236" t="str">
            <v>D</v>
          </cell>
          <cell r="AN236" t="str">
            <v>Distribution</v>
          </cell>
          <cell r="AO236" t="str">
            <v>SHARE_TYPE</v>
          </cell>
          <cell r="AP236" t="str">
            <v>Y</v>
          </cell>
          <cell r="AQ236" t="str">
            <v>U</v>
          </cell>
          <cell r="AR236" t="str">
            <v>Other</v>
          </cell>
          <cell r="AS236" t="str">
            <v>DIVIDEND_FREQUENCY</v>
          </cell>
          <cell r="AT236" t="str">
            <v>N</v>
          </cell>
          <cell r="AU236">
            <v>20190111</v>
          </cell>
          <cell r="AV236">
            <v>20180718</v>
          </cell>
          <cell r="AW236">
            <v>20210406</v>
          </cell>
          <cell r="AZ236">
            <v>20211222</v>
          </cell>
          <cell r="BB236" t="str">
            <v>Y</v>
          </cell>
          <cell r="BC236" t="str">
            <v>Yes</v>
          </cell>
          <cell r="BD236" t="str">
            <v>DICI_KIID</v>
          </cell>
          <cell r="BE236" t="str">
            <v/>
          </cell>
          <cell r="BF236" t="str">
            <v/>
          </cell>
          <cell r="BG236" t="str">
            <v/>
          </cell>
          <cell r="BH236" t="str">
            <v/>
          </cell>
          <cell r="BI236" t="str">
            <v>Y</v>
          </cell>
          <cell r="BJ236" t="str">
            <v>0.0001</v>
          </cell>
          <cell r="BK236" t="str">
            <v>Y</v>
          </cell>
          <cell r="BL236" t="str">
            <v>0.01</v>
          </cell>
          <cell r="BN236" t="str">
            <v/>
          </cell>
          <cell r="BO236" t="str">
            <v/>
          </cell>
          <cell r="BP236">
            <v>1</v>
          </cell>
          <cell r="BQ236" t="str">
            <v/>
          </cell>
          <cell r="BS236" t="str">
            <v/>
          </cell>
          <cell r="BT236" t="str">
            <v/>
          </cell>
          <cell r="BU236" t="str">
            <v>Y</v>
          </cell>
          <cell r="BV236" t="str">
            <v/>
          </cell>
          <cell r="BW236" t="str">
            <v/>
          </cell>
          <cell r="BX236" t="str">
            <v>BNP IP-LU</v>
          </cell>
          <cell r="BY236" t="str">
            <v>BNP IP-LU</v>
          </cell>
          <cell r="BZ236" t="str">
            <v>LIBRARY_FUNDSQUARE</v>
          </cell>
          <cell r="CA236">
            <v>0.05</v>
          </cell>
          <cell r="CB236">
            <v>1</v>
          </cell>
          <cell r="CC236">
            <v>20171026</v>
          </cell>
          <cell r="CE236">
            <v>1</v>
          </cell>
          <cell r="CF236">
            <v>1</v>
          </cell>
          <cell r="CH236" t="str">
            <v/>
          </cell>
          <cell r="CI236" t="str">
            <v/>
          </cell>
          <cell r="CJ236" t="str">
            <v/>
          </cell>
          <cell r="CK236" t="str">
            <v/>
          </cell>
          <cell r="CL236" t="str">
            <v/>
          </cell>
          <cell r="CM236" t="str">
            <v>US Federal Funds [Effective] (IR)</v>
          </cell>
          <cell r="CN236" t="str">
            <v/>
          </cell>
          <cell r="CO236" t="str">
            <v/>
          </cell>
          <cell r="CQ236" t="str">
            <v/>
          </cell>
          <cell r="CR236" t="str">
            <v/>
          </cell>
          <cell r="CS236" t="str">
            <v/>
          </cell>
          <cell r="CU236" t="str">
            <v/>
          </cell>
          <cell r="CV236" t="str">
            <v/>
          </cell>
          <cell r="CZ236" t="str">
            <v>Due to effects of unusual market conditions, other risks could be triggered, such as Credit and Operational &amp; Custody Risks.</v>
          </cell>
          <cell r="DA236">
            <v>204468</v>
          </cell>
          <cell r="DB236" t="str">
            <v>BM ESG BNP PARIBAS INSTICASH USD 1D LVNAV [1669]</v>
          </cell>
          <cell r="DC236" t="str">
            <v>USD</v>
          </cell>
          <cell r="DD236" t="str">
            <v>Bloomberg Barclays Multiverse 1-3Y (USD) RI</v>
          </cell>
          <cell r="DF236" t="str">
            <v/>
          </cell>
          <cell r="DG236" t="str">
            <v/>
          </cell>
          <cell r="DH236" t="str">
            <v/>
          </cell>
          <cell r="DI236" t="str">
            <v/>
          </cell>
          <cell r="DL236" t="str">
            <v/>
          </cell>
          <cell r="DM236" t="str">
            <v/>
          </cell>
          <cell r="DN236" t="str">
            <v/>
          </cell>
          <cell r="DP236" t="str">
            <v/>
          </cell>
          <cell r="DQ236" t="str">
            <v/>
          </cell>
          <cell r="DR236" t="str">
            <v/>
          </cell>
          <cell r="DS236" t="str">
            <v/>
          </cell>
          <cell r="DT236" t="str">
            <v/>
          </cell>
        </row>
        <row r="237">
          <cell r="I237" t="str">
            <v>LU0783285413</v>
          </cell>
          <cell r="J237" t="str">
            <v>BNP PARIBAS INSTICASH USD 1D LVNAV [Classic T1, C]</v>
          </cell>
          <cell r="K237">
            <v>631</v>
          </cell>
          <cell r="L237" t="str">
            <v>All</v>
          </cell>
          <cell r="M237" t="str">
            <v>INVEST_LEGAL_TYPE</v>
          </cell>
          <cell r="N237" t="str">
            <v/>
          </cell>
          <cell r="O237">
            <v>2</v>
          </cell>
          <cell r="P237" t="str">
            <v>Registered</v>
          </cell>
          <cell r="Q237" t="str">
            <v>SHARE_FORM</v>
          </cell>
          <cell r="R237" t="str">
            <v>USD</v>
          </cell>
          <cell r="S237" t="str">
            <v/>
          </cell>
          <cell r="T237">
            <v>1</v>
          </cell>
          <cell r="U237" t="str">
            <v>Launched</v>
          </cell>
          <cell r="V237" t="str">
            <v>PRODUCT_STATUS</v>
          </cell>
          <cell r="W237" t="str">
            <v/>
          </cell>
          <cell r="X237" t="str">
            <v/>
          </cell>
          <cell r="Y237" t="str">
            <v/>
          </cell>
          <cell r="Z237">
            <v>623078</v>
          </cell>
          <cell r="AA237">
            <v>194273</v>
          </cell>
          <cell r="AB237" t="str">
            <v>BM BNP Paribas InstiCash USD</v>
          </cell>
          <cell r="AC237" t="str">
            <v>USD</v>
          </cell>
          <cell r="AE237" t="str">
            <v/>
          </cell>
          <cell r="AF237" t="str">
            <v/>
          </cell>
          <cell r="AH237" t="str">
            <v/>
          </cell>
          <cell r="AI237" t="str">
            <v/>
          </cell>
          <cell r="AJ237" t="str">
            <v>CLT1</v>
          </cell>
          <cell r="AK237" t="str">
            <v>Classic T1</v>
          </cell>
          <cell r="AL237" t="str">
            <v>SHARE_CATEGORY</v>
          </cell>
          <cell r="AM237" t="str">
            <v>C</v>
          </cell>
          <cell r="AN237" t="str">
            <v>Capitalisation</v>
          </cell>
          <cell r="AO237" t="str">
            <v>SHARE_TYPE</v>
          </cell>
          <cell r="AP237" t="str">
            <v/>
          </cell>
          <cell r="AQ237" t="str">
            <v/>
          </cell>
          <cell r="AR237" t="str">
            <v/>
          </cell>
          <cell r="AS237" t="str">
            <v/>
          </cell>
          <cell r="AT237" t="str">
            <v>N</v>
          </cell>
          <cell r="AU237">
            <v>20220207</v>
          </cell>
          <cell r="AV237">
            <v>20211108</v>
          </cell>
          <cell r="AW237">
            <v>20220207</v>
          </cell>
          <cell r="BB237" t="str">
            <v>Y</v>
          </cell>
          <cell r="BC237" t="str">
            <v>Yes</v>
          </cell>
          <cell r="BD237" t="str">
            <v>DICI_KIID</v>
          </cell>
          <cell r="BE237" t="str">
            <v/>
          </cell>
          <cell r="BF237" t="str">
            <v/>
          </cell>
          <cell r="BG237" t="str">
            <v/>
          </cell>
          <cell r="BH237" t="str">
            <v/>
          </cell>
          <cell r="BI237" t="str">
            <v>Y</v>
          </cell>
          <cell r="BJ237" t="str">
            <v>0.0001</v>
          </cell>
          <cell r="BK237" t="str">
            <v>Y</v>
          </cell>
          <cell r="BL237" t="str">
            <v>0.01</v>
          </cell>
          <cell r="BM237">
            <v>74</v>
          </cell>
          <cell r="BN237" t="str">
            <v>This risk category is justified by the investment in eligible money market instruments as per Regulation and short term bonds that have a low volatility.</v>
          </cell>
          <cell r="BO237" t="str">
            <v>RISK_NARRATIVE</v>
          </cell>
          <cell r="BP237">
            <v>1</v>
          </cell>
          <cell r="BQ237" t="str">
            <v/>
          </cell>
          <cell r="BS237" t="str">
            <v/>
          </cell>
          <cell r="BT237" t="str">
            <v/>
          </cell>
          <cell r="BU237" t="str">
            <v>Y</v>
          </cell>
          <cell r="BV237" t="str">
            <v/>
          </cell>
          <cell r="BW237" t="str">
            <v/>
          </cell>
          <cell r="BX237" t="str">
            <v>BNP IP-LU</v>
          </cell>
          <cell r="BY237" t="str">
            <v>BNP IP-LU</v>
          </cell>
          <cell r="BZ237" t="str">
            <v>LIBRARY_FUNDSQUARE</v>
          </cell>
          <cell r="CA237">
            <v>0.05</v>
          </cell>
          <cell r="CB237">
            <v>1</v>
          </cell>
          <cell r="CC237">
            <v>20230307</v>
          </cell>
          <cell r="CD237">
            <v>0.12</v>
          </cell>
          <cell r="CE237">
            <v>1</v>
          </cell>
          <cell r="CF237">
            <v>1</v>
          </cell>
          <cell r="CH237" t="str">
            <v>N</v>
          </cell>
          <cell r="CI237" t="str">
            <v/>
          </cell>
          <cell r="CJ237" t="str">
            <v/>
          </cell>
          <cell r="CK237" t="str">
            <v/>
          </cell>
          <cell r="CL237" t="str">
            <v/>
          </cell>
          <cell r="CM237" t="str">
            <v>US Federal Funds [Effective] (IR)</v>
          </cell>
          <cell r="CN237" t="str">
            <v/>
          </cell>
          <cell r="CO237" t="str">
            <v/>
          </cell>
          <cell r="CQ237" t="str">
            <v/>
          </cell>
          <cell r="CR237" t="str">
            <v/>
          </cell>
          <cell r="CS237" t="str">
            <v/>
          </cell>
          <cell r="CT237">
            <v>1</v>
          </cell>
          <cell r="CU237" t="str">
            <v>CAT 2</v>
          </cell>
          <cell r="CV237" t="str">
            <v>PRIIPS_CATEGORY</v>
          </cell>
          <cell r="CW237">
            <v>0.12</v>
          </cell>
          <cell r="CZ237" t="str">
            <v>Due to effects of unusual market conditions, other risks could be triggered, such as Credit, Liquidity and Operational &amp; Custody Risks.</v>
          </cell>
          <cell r="DA237">
            <v>204468</v>
          </cell>
          <cell r="DB237" t="str">
            <v>BM ESG BNP PARIBAS INSTICASH USD 1D LVNAV [1669]</v>
          </cell>
          <cell r="DC237" t="str">
            <v>USD</v>
          </cell>
          <cell r="DD237" t="str">
            <v>Bloomberg Barclays Multiverse 1-3Y (USD) RI</v>
          </cell>
          <cell r="DF237" t="str">
            <v/>
          </cell>
          <cell r="DG237" t="str">
            <v/>
          </cell>
          <cell r="DH237" t="str">
            <v/>
          </cell>
          <cell r="DI237" t="str">
            <v>N</v>
          </cell>
          <cell r="DL237" t="str">
            <v/>
          </cell>
          <cell r="DM237" t="str">
            <v/>
          </cell>
          <cell r="DN237" t="str">
            <v/>
          </cell>
          <cell r="DP237" t="str">
            <v/>
          </cell>
          <cell r="DQ237" t="str">
            <v/>
          </cell>
          <cell r="DR237" t="str">
            <v/>
          </cell>
          <cell r="DS237" t="str">
            <v/>
          </cell>
          <cell r="DT237" t="str">
            <v>N</v>
          </cell>
        </row>
        <row r="238">
          <cell r="I238" t="str">
            <v>LU2919904529</v>
          </cell>
          <cell r="J238" t="str">
            <v>BNP PARIBAS INSTICASH USD 1D LVNAV [U3, C]</v>
          </cell>
          <cell r="K238">
            <v>632</v>
          </cell>
          <cell r="L238" t="str">
            <v>Authorised Investors</v>
          </cell>
          <cell r="M238" t="str">
            <v>INVEST_LEGAL_TYPE</v>
          </cell>
          <cell r="N238" t="str">
            <v/>
          </cell>
          <cell r="O238">
            <v>2</v>
          </cell>
          <cell r="P238" t="str">
            <v>Registered</v>
          </cell>
          <cell r="Q238" t="str">
            <v>SHARE_FORM</v>
          </cell>
          <cell r="R238" t="str">
            <v>USD</v>
          </cell>
          <cell r="S238" t="str">
            <v/>
          </cell>
          <cell r="T238">
            <v>1</v>
          </cell>
          <cell r="U238" t="str">
            <v>Launched</v>
          </cell>
          <cell r="V238" t="str">
            <v>PRODUCT_STATUS</v>
          </cell>
          <cell r="W238" t="str">
            <v/>
          </cell>
          <cell r="X238" t="str">
            <v/>
          </cell>
          <cell r="Y238" t="str">
            <v/>
          </cell>
          <cell r="Z238">
            <v>623078</v>
          </cell>
          <cell r="AA238">
            <v>194273</v>
          </cell>
          <cell r="AB238" t="str">
            <v>BM BNP Paribas InstiCash USD</v>
          </cell>
          <cell r="AC238" t="str">
            <v>USD</v>
          </cell>
          <cell r="AE238" t="str">
            <v/>
          </cell>
          <cell r="AF238" t="str">
            <v/>
          </cell>
          <cell r="AH238" t="str">
            <v/>
          </cell>
          <cell r="AI238" t="str">
            <v/>
          </cell>
          <cell r="AJ238" t="str">
            <v>U3</v>
          </cell>
          <cell r="AK238" t="str">
            <v>U3</v>
          </cell>
          <cell r="AL238" t="str">
            <v>SHARE_CATEGORY</v>
          </cell>
          <cell r="AM238" t="str">
            <v>C</v>
          </cell>
          <cell r="AN238" t="str">
            <v>Capitalisation</v>
          </cell>
          <cell r="AO238" t="str">
            <v>SHARE_TYPE</v>
          </cell>
          <cell r="AP238" t="str">
            <v/>
          </cell>
          <cell r="AQ238" t="str">
            <v/>
          </cell>
          <cell r="AR238" t="str">
            <v/>
          </cell>
          <cell r="AS238" t="str">
            <v/>
          </cell>
          <cell r="AT238" t="str">
            <v>N</v>
          </cell>
          <cell r="AU238">
            <v>20241021</v>
          </cell>
          <cell r="AV238">
            <v>20241011</v>
          </cell>
          <cell r="AW238">
            <v>20241021</v>
          </cell>
          <cell r="BB238" t="str">
            <v>Y</v>
          </cell>
          <cell r="BC238" t="str">
            <v>Yes</v>
          </cell>
          <cell r="BD238" t="str">
            <v>DICI_KIID</v>
          </cell>
          <cell r="BE238" t="str">
            <v/>
          </cell>
          <cell r="BF238" t="str">
            <v/>
          </cell>
          <cell r="BG238" t="str">
            <v/>
          </cell>
          <cell r="BH238" t="str">
            <v/>
          </cell>
          <cell r="BI238" t="str">
            <v>Y</v>
          </cell>
          <cell r="BJ238" t="str">
            <v>0.001</v>
          </cell>
          <cell r="BK238" t="str">
            <v>Y</v>
          </cell>
          <cell r="BL238" t="str">
            <v>0.001</v>
          </cell>
          <cell r="BM238">
            <v>74</v>
          </cell>
          <cell r="BN238" t="str">
            <v>This risk category is justified by the investment in eligible money market instruments as per Regulation and short term bonds that have a low volatility.</v>
          </cell>
          <cell r="BO238" t="str">
            <v>RISK_NARRATIVE</v>
          </cell>
          <cell r="BP238">
            <v>1</v>
          </cell>
          <cell r="BQ238" t="str">
            <v/>
          </cell>
          <cell r="BS238" t="str">
            <v/>
          </cell>
          <cell r="BT238" t="str">
            <v/>
          </cell>
          <cell r="BU238" t="str">
            <v>Y</v>
          </cell>
          <cell r="BV238" t="str">
            <v/>
          </cell>
          <cell r="BW238" t="str">
            <v/>
          </cell>
          <cell r="BX238" t="str">
            <v>BNP IP-LU</v>
          </cell>
          <cell r="BY238" t="str">
            <v>BNP IP-LU</v>
          </cell>
          <cell r="BZ238" t="str">
            <v>LIBRARY_FUNDSQUARE</v>
          </cell>
          <cell r="CA238">
            <v>0.05</v>
          </cell>
          <cell r="CB238">
            <v>1</v>
          </cell>
          <cell r="CC238">
            <v>20230307</v>
          </cell>
          <cell r="CD238">
            <v>0.12</v>
          </cell>
          <cell r="CE238">
            <v>1</v>
          </cell>
          <cell r="CF238">
            <v>1</v>
          </cell>
          <cell r="CH238" t="str">
            <v>N</v>
          </cell>
          <cell r="CI238" t="str">
            <v/>
          </cell>
          <cell r="CJ238" t="str">
            <v/>
          </cell>
          <cell r="CK238" t="str">
            <v/>
          </cell>
          <cell r="CL238" t="str">
            <v/>
          </cell>
          <cell r="CM238" t="str">
            <v>US Federal Funds [Effective] (IR)</v>
          </cell>
          <cell r="CN238" t="str">
            <v/>
          </cell>
          <cell r="CO238" t="str">
            <v/>
          </cell>
          <cell r="CQ238" t="str">
            <v/>
          </cell>
          <cell r="CR238" t="str">
            <v/>
          </cell>
          <cell r="CS238" t="str">
            <v/>
          </cell>
          <cell r="CT238">
            <v>1</v>
          </cell>
          <cell r="CU238" t="str">
            <v>CAT 2</v>
          </cell>
          <cell r="CV238" t="str">
            <v>PRIIPS_CATEGORY</v>
          </cell>
          <cell r="CW238">
            <v>0.12</v>
          </cell>
          <cell r="CZ238" t="str">
            <v/>
          </cell>
          <cell r="DA238">
            <v>204468</v>
          </cell>
          <cell r="DB238" t="str">
            <v>BM ESG BNP PARIBAS INSTICASH USD 1D LVNAV [1669]</v>
          </cell>
          <cell r="DC238" t="str">
            <v>USD</v>
          </cell>
          <cell r="DD238" t="str">
            <v/>
          </cell>
          <cell r="DF238" t="str">
            <v/>
          </cell>
          <cell r="DG238" t="str">
            <v/>
          </cell>
          <cell r="DH238" t="str">
            <v/>
          </cell>
          <cell r="DI238" t="str">
            <v>N</v>
          </cell>
          <cell r="DL238" t="str">
            <v/>
          </cell>
          <cell r="DM238" t="str">
            <v/>
          </cell>
          <cell r="DN238" t="str">
            <v/>
          </cell>
          <cell r="DP238" t="str">
            <v/>
          </cell>
          <cell r="DQ238" t="str">
            <v/>
          </cell>
          <cell r="DR238" t="str">
            <v/>
          </cell>
          <cell r="DS238" t="str">
            <v/>
          </cell>
          <cell r="DT238" t="str">
            <v>N</v>
          </cell>
        </row>
        <row r="239">
          <cell r="I239" t="str">
            <v>LU3119390501</v>
          </cell>
          <cell r="J239" t="str">
            <v>BNP PARIBAS INSTICASH USD 1D LVNAV [J, C]</v>
          </cell>
          <cell r="K239">
            <v>996</v>
          </cell>
          <cell r="L239" t="str">
            <v>Institutional investors, UCITS</v>
          </cell>
          <cell r="M239" t="str">
            <v>INVEST_LEGAL_TYPE</v>
          </cell>
          <cell r="N239" t="str">
            <v/>
          </cell>
          <cell r="O239">
            <v>2</v>
          </cell>
          <cell r="P239" t="str">
            <v>Registered</v>
          </cell>
          <cell r="Q239" t="str">
            <v>SHARE_FORM</v>
          </cell>
          <cell r="R239" t="str">
            <v>USD</v>
          </cell>
          <cell r="S239" t="str">
            <v/>
          </cell>
          <cell r="T239">
            <v>1</v>
          </cell>
          <cell r="U239" t="str">
            <v>Launched</v>
          </cell>
          <cell r="V239" t="str">
            <v>PRODUCT_STATUS</v>
          </cell>
          <cell r="W239" t="str">
            <v/>
          </cell>
          <cell r="X239" t="str">
            <v/>
          </cell>
          <cell r="Y239" t="str">
            <v/>
          </cell>
          <cell r="Z239">
            <v>623078</v>
          </cell>
          <cell r="AA239">
            <v>194273</v>
          </cell>
          <cell r="AB239" t="str">
            <v>BM BNP Paribas InstiCash USD</v>
          </cell>
          <cell r="AC239" t="str">
            <v>USD</v>
          </cell>
          <cell r="AE239" t="str">
            <v/>
          </cell>
          <cell r="AF239" t="str">
            <v/>
          </cell>
          <cell r="AH239" t="str">
            <v/>
          </cell>
          <cell r="AI239" t="str">
            <v/>
          </cell>
          <cell r="AJ239" t="str">
            <v>J</v>
          </cell>
          <cell r="AK239" t="str">
            <v>J</v>
          </cell>
          <cell r="AL239" t="str">
            <v>SHARE_CATEGORY</v>
          </cell>
          <cell r="AM239" t="str">
            <v>C</v>
          </cell>
          <cell r="AN239" t="str">
            <v>Capitalisation</v>
          </cell>
          <cell r="AO239" t="str">
            <v>SHARE_TYPE</v>
          </cell>
          <cell r="AP239" t="str">
            <v/>
          </cell>
          <cell r="AQ239" t="str">
            <v/>
          </cell>
          <cell r="AR239" t="str">
            <v/>
          </cell>
          <cell r="AS239" t="str">
            <v/>
          </cell>
          <cell r="AT239" t="str">
            <v>N</v>
          </cell>
          <cell r="AU239">
            <v>20250709</v>
          </cell>
          <cell r="AV239">
            <v>20250709</v>
          </cell>
          <cell r="AW239">
            <v>20251110</v>
          </cell>
          <cell r="BB239" t="str">
            <v>Y</v>
          </cell>
          <cell r="BC239" t="str">
            <v>Yes</v>
          </cell>
          <cell r="BD239" t="str">
            <v>DICI_KIID</v>
          </cell>
          <cell r="BE239" t="str">
            <v/>
          </cell>
          <cell r="BF239" t="str">
            <v/>
          </cell>
          <cell r="BG239" t="str">
            <v/>
          </cell>
          <cell r="BH239" t="str">
            <v/>
          </cell>
          <cell r="BI239" t="str">
            <v>Y</v>
          </cell>
          <cell r="BJ239" t="str">
            <v>0.0001</v>
          </cell>
          <cell r="BK239" t="str">
            <v>Y</v>
          </cell>
          <cell r="BL239" t="str">
            <v>0.0001</v>
          </cell>
          <cell r="BM239">
            <v>74</v>
          </cell>
          <cell r="BN239" t="str">
            <v>This risk category is justified by the investment in eligible money market instruments as per Regulation and short term bonds that have a low volatility.</v>
          </cell>
          <cell r="BO239" t="str">
            <v>RISK_NARRATIVE</v>
          </cell>
          <cell r="BP239">
            <v>1</v>
          </cell>
          <cell r="BQ239" t="str">
            <v>N</v>
          </cell>
          <cell r="BS239" t="str">
            <v/>
          </cell>
          <cell r="BT239" t="str">
            <v/>
          </cell>
          <cell r="BU239" t="str">
            <v>Y</v>
          </cell>
          <cell r="BV239" t="str">
            <v/>
          </cell>
          <cell r="BW239" t="str">
            <v/>
          </cell>
          <cell r="BX239" t="str">
            <v>BNP IP-LU</v>
          </cell>
          <cell r="BY239" t="str">
            <v>BNP IP-LU</v>
          </cell>
          <cell r="BZ239" t="str">
            <v>LIBRARY_FUNDSQUARE</v>
          </cell>
          <cell r="CA239">
            <v>0.05</v>
          </cell>
          <cell r="CB239">
            <v>1</v>
          </cell>
          <cell r="CC239">
            <v>20230307</v>
          </cell>
          <cell r="CD239">
            <v>0.12</v>
          </cell>
          <cell r="CE239">
            <v>1</v>
          </cell>
          <cell r="CF239">
            <v>1</v>
          </cell>
          <cell r="CG239">
            <v>7</v>
          </cell>
          <cell r="CH239" t="str">
            <v>N</v>
          </cell>
          <cell r="CI239" t="str">
            <v/>
          </cell>
          <cell r="CJ239" t="str">
            <v/>
          </cell>
          <cell r="CK239" t="str">
            <v/>
          </cell>
          <cell r="CL239" t="str">
            <v/>
          </cell>
          <cell r="CM239" t="str">
            <v>US Federal Funds [Effective] (IR)</v>
          </cell>
          <cell r="CN239" t="str">
            <v/>
          </cell>
          <cell r="CO239" t="str">
            <v/>
          </cell>
          <cell r="CQ239" t="str">
            <v/>
          </cell>
          <cell r="CR239" t="str">
            <v/>
          </cell>
          <cell r="CS239" t="str">
            <v/>
          </cell>
          <cell r="CT239">
            <v>1</v>
          </cell>
          <cell r="CU239" t="str">
            <v>CAT 2</v>
          </cell>
          <cell r="CV239" t="str">
            <v>PRIIPS_CATEGORY</v>
          </cell>
          <cell r="CW239">
            <v>0.12</v>
          </cell>
          <cell r="CZ239" t="str">
            <v/>
          </cell>
          <cell r="DA239">
            <v>204468</v>
          </cell>
          <cell r="DB239" t="str">
            <v>BM ESG BNP PARIBAS INSTICASH USD 1D LVNAV [1669]</v>
          </cell>
          <cell r="DC239" t="str">
            <v>USD</v>
          </cell>
          <cell r="DD239" t="str">
            <v/>
          </cell>
          <cell r="DF239" t="str">
            <v/>
          </cell>
          <cell r="DG239" t="str">
            <v/>
          </cell>
          <cell r="DH239" t="str">
            <v/>
          </cell>
          <cell r="DI239" t="str">
            <v>N</v>
          </cell>
          <cell r="DL239" t="str">
            <v/>
          </cell>
          <cell r="DM239" t="str">
            <v/>
          </cell>
          <cell r="DN239" t="str">
            <v/>
          </cell>
          <cell r="DP239" t="str">
            <v/>
          </cell>
          <cell r="DQ239" t="str">
            <v/>
          </cell>
          <cell r="DR239" t="str">
            <v/>
          </cell>
          <cell r="DS239" t="str">
            <v/>
          </cell>
          <cell r="DT239" t="str">
            <v>N</v>
          </cell>
        </row>
        <row r="240">
          <cell r="I240" t="str">
            <v>LU0167239168</v>
          </cell>
          <cell r="J240" t="str">
            <v>BNP PARIBAS INSTICASH USD 1D LVNAV [Privilege, C]</v>
          </cell>
          <cell r="K240">
            <v>638</v>
          </cell>
          <cell r="L240" t="str">
            <v>Distributors,  Managers, All</v>
          </cell>
          <cell r="M240" t="str">
            <v>INVEST_LEGAL_TYPE</v>
          </cell>
          <cell r="N240" t="str">
            <v/>
          </cell>
          <cell r="O240">
            <v>2</v>
          </cell>
          <cell r="P240" t="str">
            <v>Registered</v>
          </cell>
          <cell r="Q240" t="str">
            <v>SHARE_FORM</v>
          </cell>
          <cell r="R240" t="str">
            <v>USD</v>
          </cell>
          <cell r="S240" t="str">
            <v/>
          </cell>
          <cell r="T240">
            <v>1</v>
          </cell>
          <cell r="U240" t="str">
            <v>Launched</v>
          </cell>
          <cell r="V240" t="str">
            <v>PRODUCT_STATUS</v>
          </cell>
          <cell r="W240" t="str">
            <v/>
          </cell>
          <cell r="X240" t="str">
            <v/>
          </cell>
          <cell r="Y240" t="str">
            <v/>
          </cell>
          <cell r="Z240">
            <v>623078</v>
          </cell>
          <cell r="AA240">
            <v>194273</v>
          </cell>
          <cell r="AB240" t="str">
            <v>BM BNP Paribas InstiCash USD</v>
          </cell>
          <cell r="AC240" t="str">
            <v>USD</v>
          </cell>
          <cell r="AE240" t="str">
            <v/>
          </cell>
          <cell r="AF240" t="str">
            <v/>
          </cell>
          <cell r="AH240" t="str">
            <v/>
          </cell>
          <cell r="AI240" t="str">
            <v/>
          </cell>
          <cell r="AJ240" t="str">
            <v>PRIV</v>
          </cell>
          <cell r="AK240" t="str">
            <v>Privilege</v>
          </cell>
          <cell r="AL240" t="str">
            <v>SHARE_CATEGORY</v>
          </cell>
          <cell r="AM240" t="str">
            <v>C</v>
          </cell>
          <cell r="AN240" t="str">
            <v>Capitalisation</v>
          </cell>
          <cell r="AO240" t="str">
            <v>SHARE_TYPE</v>
          </cell>
          <cell r="AP240" t="str">
            <v/>
          </cell>
          <cell r="AQ240" t="str">
            <v/>
          </cell>
          <cell r="AR240" t="str">
            <v/>
          </cell>
          <cell r="AS240" t="str">
            <v/>
          </cell>
          <cell r="AT240" t="str">
            <v>N</v>
          </cell>
          <cell r="AU240">
            <v>20220207</v>
          </cell>
          <cell r="AV240">
            <v>20211108</v>
          </cell>
          <cell r="AW240">
            <v>20220207</v>
          </cell>
          <cell r="BB240" t="str">
            <v>Y</v>
          </cell>
          <cell r="BC240" t="str">
            <v>Yes</v>
          </cell>
          <cell r="BD240" t="str">
            <v>DICI_KIID</v>
          </cell>
          <cell r="BE240" t="str">
            <v/>
          </cell>
          <cell r="BF240" t="str">
            <v/>
          </cell>
          <cell r="BG240" t="str">
            <v/>
          </cell>
          <cell r="BH240" t="str">
            <v/>
          </cell>
          <cell r="BI240" t="str">
            <v>Y</v>
          </cell>
          <cell r="BJ240" t="str">
            <v>0.0001</v>
          </cell>
          <cell r="BK240" t="str">
            <v>Y</v>
          </cell>
          <cell r="BL240" t="str">
            <v>0.0001</v>
          </cell>
          <cell r="BM240">
            <v>74</v>
          </cell>
          <cell r="BN240" t="str">
            <v>This risk category is justified by the investment in eligible money market instruments as per Regulation and short term bonds that have a low volatility.</v>
          </cell>
          <cell r="BO240" t="str">
            <v>RISK_NARRATIVE</v>
          </cell>
          <cell r="BP240">
            <v>1</v>
          </cell>
          <cell r="BQ240" t="str">
            <v/>
          </cell>
          <cell r="BS240" t="str">
            <v/>
          </cell>
          <cell r="BT240" t="str">
            <v/>
          </cell>
          <cell r="BU240" t="str">
            <v>Y</v>
          </cell>
          <cell r="BV240" t="str">
            <v/>
          </cell>
          <cell r="BW240" t="str">
            <v/>
          </cell>
          <cell r="BX240" t="str">
            <v>BNP IP-LU</v>
          </cell>
          <cell r="BY240" t="str">
            <v>BNP IP-LU</v>
          </cell>
          <cell r="BZ240" t="str">
            <v>LIBRARY_FUNDSQUARE</v>
          </cell>
          <cell r="CA240">
            <v>0.05</v>
          </cell>
          <cell r="CB240">
            <v>1</v>
          </cell>
          <cell r="CC240">
            <v>20230307</v>
          </cell>
          <cell r="CD240">
            <v>0.12</v>
          </cell>
          <cell r="CE240">
            <v>1</v>
          </cell>
          <cell r="CF240">
            <v>1</v>
          </cell>
          <cell r="CH240" t="str">
            <v>N</v>
          </cell>
          <cell r="CI240" t="str">
            <v/>
          </cell>
          <cell r="CJ240" t="str">
            <v/>
          </cell>
          <cell r="CK240" t="str">
            <v/>
          </cell>
          <cell r="CL240" t="str">
            <v/>
          </cell>
          <cell r="CM240" t="str">
            <v>US Federal Funds [Effective] (IR)</v>
          </cell>
          <cell r="CN240" t="str">
            <v/>
          </cell>
          <cell r="CO240" t="str">
            <v/>
          </cell>
          <cell r="CQ240" t="str">
            <v/>
          </cell>
          <cell r="CR240" t="str">
            <v/>
          </cell>
          <cell r="CS240" t="str">
            <v/>
          </cell>
          <cell r="CT240">
            <v>1</v>
          </cell>
          <cell r="CU240" t="str">
            <v>CAT 2</v>
          </cell>
          <cell r="CV240" t="str">
            <v>PRIIPS_CATEGORY</v>
          </cell>
          <cell r="CW240">
            <v>0.12</v>
          </cell>
          <cell r="CZ240" t="str">
            <v>Due to effects of unusual market conditions, other risks could be triggered, such as Credit, Liquidity and Operational &amp; Custody Risks.</v>
          </cell>
          <cell r="DA240">
            <v>204468</v>
          </cell>
          <cell r="DB240" t="str">
            <v>BM ESG BNP PARIBAS INSTICASH USD 1D LVNAV [1669]</v>
          </cell>
          <cell r="DC240" t="str">
            <v>USD</v>
          </cell>
          <cell r="DD240" t="str">
            <v>Bloomberg Barclays Multiverse 1-3Y (USD) RI</v>
          </cell>
          <cell r="DF240" t="str">
            <v/>
          </cell>
          <cell r="DG240" t="str">
            <v/>
          </cell>
          <cell r="DH240" t="str">
            <v/>
          </cell>
          <cell r="DI240" t="str">
            <v>N</v>
          </cell>
          <cell r="DL240" t="str">
            <v/>
          </cell>
          <cell r="DM240" t="str">
            <v/>
          </cell>
          <cell r="DN240" t="str">
            <v/>
          </cell>
          <cell r="DP240" t="str">
            <v/>
          </cell>
          <cell r="DQ240" t="str">
            <v/>
          </cell>
          <cell r="DR240" t="str">
            <v/>
          </cell>
          <cell r="DS240" t="str">
            <v/>
          </cell>
          <cell r="DT240" t="str">
            <v>N</v>
          </cell>
        </row>
        <row r="241">
          <cell r="I241" t="str">
            <v>LU0167239598</v>
          </cell>
          <cell r="J241" t="str">
            <v>BNP PARIBAS INSTICASH USD 1D LVNAV [X, C]</v>
          </cell>
          <cell r="K241">
            <v>632</v>
          </cell>
          <cell r="L241" t="str">
            <v>Authorised Investors</v>
          </cell>
          <cell r="M241" t="str">
            <v>INVEST_LEGAL_TYPE</v>
          </cell>
          <cell r="N241" t="str">
            <v/>
          </cell>
          <cell r="O241">
            <v>2</v>
          </cell>
          <cell r="P241" t="str">
            <v>Registered</v>
          </cell>
          <cell r="Q241" t="str">
            <v>SHARE_FORM</v>
          </cell>
          <cell r="R241" t="str">
            <v>USD</v>
          </cell>
          <cell r="S241" t="str">
            <v/>
          </cell>
          <cell r="T241">
            <v>1</v>
          </cell>
          <cell r="U241" t="str">
            <v>Launched</v>
          </cell>
          <cell r="V241" t="str">
            <v>PRODUCT_STATUS</v>
          </cell>
          <cell r="W241" t="str">
            <v/>
          </cell>
          <cell r="X241" t="str">
            <v/>
          </cell>
          <cell r="Y241" t="str">
            <v/>
          </cell>
          <cell r="Z241">
            <v>623078</v>
          </cell>
          <cell r="AA241">
            <v>194273</v>
          </cell>
          <cell r="AB241" t="str">
            <v>BM BNP Paribas InstiCash USD</v>
          </cell>
          <cell r="AC241" t="str">
            <v>USD</v>
          </cell>
          <cell r="AE241" t="str">
            <v/>
          </cell>
          <cell r="AF241" t="str">
            <v/>
          </cell>
          <cell r="AH241" t="str">
            <v/>
          </cell>
          <cell r="AI241" t="str">
            <v/>
          </cell>
          <cell r="AJ241" t="str">
            <v>X</v>
          </cell>
          <cell r="AK241" t="str">
            <v>X</v>
          </cell>
          <cell r="AL241" t="str">
            <v>SHARE_CATEGORY</v>
          </cell>
          <cell r="AM241" t="str">
            <v>C</v>
          </cell>
          <cell r="AN241" t="str">
            <v>Capitalisation</v>
          </cell>
          <cell r="AO241" t="str">
            <v>SHARE_TYPE</v>
          </cell>
          <cell r="AP241" t="str">
            <v/>
          </cell>
          <cell r="AQ241" t="str">
            <v/>
          </cell>
          <cell r="AR241" t="str">
            <v/>
          </cell>
          <cell r="AS241" t="str">
            <v/>
          </cell>
          <cell r="AT241" t="str">
            <v>N</v>
          </cell>
          <cell r="AU241">
            <v>20220207</v>
          </cell>
          <cell r="AV241">
            <v>20211108</v>
          </cell>
          <cell r="AW241">
            <v>20220207</v>
          </cell>
          <cell r="BB241" t="str">
            <v>Y</v>
          </cell>
          <cell r="BC241" t="str">
            <v>Yes</v>
          </cell>
          <cell r="BD241" t="str">
            <v>DICI_KIID</v>
          </cell>
          <cell r="BE241" t="str">
            <v/>
          </cell>
          <cell r="BF241" t="str">
            <v/>
          </cell>
          <cell r="BG241" t="str">
            <v/>
          </cell>
          <cell r="BH241" t="str">
            <v/>
          </cell>
          <cell r="BI241" t="str">
            <v>Y</v>
          </cell>
          <cell r="BJ241" t="str">
            <v>0.0001</v>
          </cell>
          <cell r="BK241" t="str">
            <v>Y</v>
          </cell>
          <cell r="BL241" t="str">
            <v>0.0001</v>
          </cell>
          <cell r="BM241">
            <v>74</v>
          </cell>
          <cell r="BN241" t="str">
            <v>This risk category is justified by the investment in eligible money market instruments as per Regulation and short term bonds that have a low volatility.</v>
          </cell>
          <cell r="BO241" t="str">
            <v>RISK_NARRATIVE</v>
          </cell>
          <cell r="BP241">
            <v>1</v>
          </cell>
          <cell r="BQ241" t="str">
            <v/>
          </cell>
          <cell r="BS241" t="str">
            <v/>
          </cell>
          <cell r="BT241" t="str">
            <v/>
          </cell>
          <cell r="BU241" t="str">
            <v>Y</v>
          </cell>
          <cell r="BV241" t="str">
            <v/>
          </cell>
          <cell r="BW241" t="str">
            <v/>
          </cell>
          <cell r="BX241" t="str">
            <v>BNP IP-LU</v>
          </cell>
          <cell r="BY241" t="str">
            <v>BNP IP-LU</v>
          </cell>
          <cell r="BZ241" t="str">
            <v>LIBRARY_FUNDSQUARE</v>
          </cell>
          <cell r="CA241">
            <v>0.05</v>
          </cell>
          <cell r="CB241">
            <v>1</v>
          </cell>
          <cell r="CC241">
            <v>20230307</v>
          </cell>
          <cell r="CD241">
            <v>0.12</v>
          </cell>
          <cell r="CE241">
            <v>1</v>
          </cell>
          <cell r="CF241">
            <v>1</v>
          </cell>
          <cell r="CH241" t="str">
            <v>N</v>
          </cell>
          <cell r="CI241" t="str">
            <v/>
          </cell>
          <cell r="CJ241" t="str">
            <v/>
          </cell>
          <cell r="CK241" t="str">
            <v/>
          </cell>
          <cell r="CL241" t="str">
            <v/>
          </cell>
          <cell r="CM241" t="str">
            <v>US Federal Funds [Effective] (IR)</v>
          </cell>
          <cell r="CN241" t="str">
            <v/>
          </cell>
          <cell r="CO241" t="str">
            <v/>
          </cell>
          <cell r="CQ241" t="str">
            <v/>
          </cell>
          <cell r="CR241" t="str">
            <v/>
          </cell>
          <cell r="CS241" t="str">
            <v/>
          </cell>
          <cell r="CT241">
            <v>1</v>
          </cell>
          <cell r="CU241" t="str">
            <v>CAT 2</v>
          </cell>
          <cell r="CV241" t="str">
            <v>PRIIPS_CATEGORY</v>
          </cell>
          <cell r="CW241">
            <v>0.12</v>
          </cell>
          <cell r="CZ241" t="str">
            <v>Due to effects of unusual market conditions, other risks could be triggered, such as Credit, Liquidity and Operational &amp; Custody Risks.</v>
          </cell>
          <cell r="DA241">
            <v>204468</v>
          </cell>
          <cell r="DB241" t="str">
            <v>BM ESG BNP PARIBAS INSTICASH USD 1D LVNAV [1669]</v>
          </cell>
          <cell r="DC241" t="str">
            <v>USD</v>
          </cell>
          <cell r="DD241" t="str">
            <v>Bloomberg Barclays Multiverse 1-3Y (USD) RI</v>
          </cell>
          <cell r="DF241" t="str">
            <v/>
          </cell>
          <cell r="DG241" t="str">
            <v/>
          </cell>
          <cell r="DH241" t="str">
            <v/>
          </cell>
          <cell r="DI241" t="str">
            <v>N</v>
          </cell>
          <cell r="DL241" t="str">
            <v/>
          </cell>
          <cell r="DM241" t="str">
            <v/>
          </cell>
          <cell r="DN241" t="str">
            <v/>
          </cell>
          <cell r="DP241" t="str">
            <v/>
          </cell>
          <cell r="DQ241" t="str">
            <v/>
          </cell>
          <cell r="DR241" t="str">
            <v/>
          </cell>
          <cell r="DS241" t="str">
            <v/>
          </cell>
          <cell r="DT241" t="str">
            <v>N</v>
          </cell>
        </row>
        <row r="242">
          <cell r="I242" t="str">
            <v>LU0090884072</v>
          </cell>
          <cell r="J242" t="str">
            <v>BNP PARIBAS INSTICASH USD 1D LVNAV [I, C]</v>
          </cell>
          <cell r="K242">
            <v>996</v>
          </cell>
          <cell r="L242" t="str">
            <v>Institutional investors, UCITS</v>
          </cell>
          <cell r="M242" t="str">
            <v>INVEST_LEGAL_TYPE</v>
          </cell>
          <cell r="N242" t="str">
            <v/>
          </cell>
          <cell r="O242">
            <v>2</v>
          </cell>
          <cell r="P242" t="str">
            <v>Registered</v>
          </cell>
          <cell r="Q242" t="str">
            <v>SHARE_FORM</v>
          </cell>
          <cell r="R242" t="str">
            <v>USD</v>
          </cell>
          <cell r="S242" t="str">
            <v/>
          </cell>
          <cell r="T242">
            <v>1</v>
          </cell>
          <cell r="U242" t="str">
            <v>Launched</v>
          </cell>
          <cell r="V242" t="str">
            <v>PRODUCT_STATUS</v>
          </cell>
          <cell r="W242" t="str">
            <v/>
          </cell>
          <cell r="X242" t="str">
            <v/>
          </cell>
          <cell r="Y242" t="str">
            <v/>
          </cell>
          <cell r="Z242">
            <v>623078</v>
          </cell>
          <cell r="AA242">
            <v>194273</v>
          </cell>
          <cell r="AB242" t="str">
            <v>BM BNP Paribas InstiCash USD</v>
          </cell>
          <cell r="AC242" t="str">
            <v>USD</v>
          </cell>
          <cell r="AE242" t="str">
            <v/>
          </cell>
          <cell r="AF242" t="str">
            <v/>
          </cell>
          <cell r="AH242" t="str">
            <v/>
          </cell>
          <cell r="AI242" t="str">
            <v/>
          </cell>
          <cell r="AJ242" t="str">
            <v>CASH</v>
          </cell>
          <cell r="AK242" t="str">
            <v>I</v>
          </cell>
          <cell r="AL242" t="str">
            <v>SHARE_CATEGORY</v>
          </cell>
          <cell r="AM242" t="str">
            <v>C</v>
          </cell>
          <cell r="AN242" t="str">
            <v>Capitalisation</v>
          </cell>
          <cell r="AO242" t="str">
            <v>SHARE_TYPE</v>
          </cell>
          <cell r="AP242" t="str">
            <v/>
          </cell>
          <cell r="AQ242" t="str">
            <v/>
          </cell>
          <cell r="AR242" t="str">
            <v/>
          </cell>
          <cell r="AS242" t="str">
            <v/>
          </cell>
          <cell r="AT242" t="str">
            <v>N</v>
          </cell>
          <cell r="AU242">
            <v>20220207</v>
          </cell>
          <cell r="AV242">
            <v>20211108</v>
          </cell>
          <cell r="AW242">
            <v>20220207</v>
          </cell>
          <cell r="BB242" t="str">
            <v>Y</v>
          </cell>
          <cell r="BC242" t="str">
            <v>Yes</v>
          </cell>
          <cell r="BD242" t="str">
            <v>DICI_KIID</v>
          </cell>
          <cell r="BE242" t="str">
            <v/>
          </cell>
          <cell r="BF242" t="str">
            <v/>
          </cell>
          <cell r="BG242" t="str">
            <v/>
          </cell>
          <cell r="BH242" t="str">
            <v/>
          </cell>
          <cell r="BI242" t="str">
            <v>Y</v>
          </cell>
          <cell r="BJ242" t="str">
            <v>0.0001</v>
          </cell>
          <cell r="BK242" t="str">
            <v>Y</v>
          </cell>
          <cell r="BL242" t="str">
            <v>0.0001</v>
          </cell>
          <cell r="BM242">
            <v>74</v>
          </cell>
          <cell r="BN242" t="str">
            <v>This risk category is justified by the investment in eligible money market instruments as per Regulation and short term bonds that have a low volatility.</v>
          </cell>
          <cell r="BO242" t="str">
            <v>RISK_NARRATIVE</v>
          </cell>
          <cell r="BP242">
            <v>1</v>
          </cell>
          <cell r="BQ242" t="str">
            <v/>
          </cell>
          <cell r="BS242" t="str">
            <v/>
          </cell>
          <cell r="BT242" t="str">
            <v/>
          </cell>
          <cell r="BU242" t="str">
            <v>Y</v>
          </cell>
          <cell r="BV242" t="str">
            <v/>
          </cell>
          <cell r="BW242" t="str">
            <v/>
          </cell>
          <cell r="BX242" t="str">
            <v>BNP IP-LU</v>
          </cell>
          <cell r="BY242" t="str">
            <v>BNP IP-LU</v>
          </cell>
          <cell r="BZ242" t="str">
            <v>LIBRARY_FUNDSQUARE</v>
          </cell>
          <cell r="CA242">
            <v>0.05</v>
          </cell>
          <cell r="CB242">
            <v>1</v>
          </cell>
          <cell r="CC242">
            <v>20230307</v>
          </cell>
          <cell r="CD242">
            <v>0.12</v>
          </cell>
          <cell r="CE242">
            <v>1</v>
          </cell>
          <cell r="CF242">
            <v>1</v>
          </cell>
          <cell r="CH242" t="str">
            <v>N</v>
          </cell>
          <cell r="CI242" t="str">
            <v/>
          </cell>
          <cell r="CJ242" t="str">
            <v/>
          </cell>
          <cell r="CK242" t="str">
            <v/>
          </cell>
          <cell r="CL242" t="str">
            <v/>
          </cell>
          <cell r="CM242" t="str">
            <v>US Federal Funds [Effective] (IR)</v>
          </cell>
          <cell r="CN242" t="str">
            <v/>
          </cell>
          <cell r="CO242" t="str">
            <v/>
          </cell>
          <cell r="CQ242" t="str">
            <v/>
          </cell>
          <cell r="CR242" t="str">
            <v/>
          </cell>
          <cell r="CS242" t="str">
            <v/>
          </cell>
          <cell r="CT242">
            <v>1</v>
          </cell>
          <cell r="CU242" t="str">
            <v>CAT 2</v>
          </cell>
          <cell r="CV242" t="str">
            <v>PRIIPS_CATEGORY</v>
          </cell>
          <cell r="CW242">
            <v>0.12</v>
          </cell>
          <cell r="CZ242" t="str">
            <v>Due to effects of unusual market conditions, other risks could be triggered, such as Credit, Liquidity and Operational &amp; Custody Risks.</v>
          </cell>
          <cell r="DA242">
            <v>204468</v>
          </cell>
          <cell r="DB242" t="str">
            <v>BM ESG BNP PARIBAS INSTICASH USD 1D LVNAV [1669]</v>
          </cell>
          <cell r="DC242" t="str">
            <v>USD</v>
          </cell>
          <cell r="DD242" t="str">
            <v>Bloomberg Barclays Multiverse 1-3Y (USD) RI</v>
          </cell>
          <cell r="DF242" t="str">
            <v/>
          </cell>
          <cell r="DG242" t="str">
            <v/>
          </cell>
          <cell r="DH242" t="str">
            <v/>
          </cell>
          <cell r="DI242" t="str">
            <v>Y</v>
          </cell>
          <cell r="DJ242">
            <v>20220620</v>
          </cell>
          <cell r="DL242" t="str">
            <v/>
          </cell>
          <cell r="DM242" t="str">
            <v/>
          </cell>
          <cell r="DN242" t="str">
            <v/>
          </cell>
          <cell r="DP242" t="str">
            <v/>
          </cell>
          <cell r="DQ242" t="str">
            <v/>
          </cell>
          <cell r="DR242" t="str">
            <v/>
          </cell>
          <cell r="DS242" t="str">
            <v/>
          </cell>
          <cell r="DT242" t="str">
            <v>N</v>
          </cell>
        </row>
        <row r="243">
          <cell r="I243" t="str">
            <v>LU1990737709</v>
          </cell>
          <cell r="J243" t="str">
            <v>BNP PARIBAS INSTICASH USD 1D LVNAV [S Distribution, D]</v>
          </cell>
          <cell r="K243">
            <v>632</v>
          </cell>
          <cell r="L243" t="str">
            <v>Authorised Investors</v>
          </cell>
          <cell r="M243" t="str">
            <v>INVEST_LEGAL_TYPE</v>
          </cell>
          <cell r="N243" t="str">
            <v/>
          </cell>
          <cell r="O243">
            <v>2</v>
          </cell>
          <cell r="P243" t="str">
            <v>Registered</v>
          </cell>
          <cell r="Q243" t="str">
            <v>SHARE_FORM</v>
          </cell>
          <cell r="R243" t="str">
            <v>USD</v>
          </cell>
          <cell r="S243" t="str">
            <v>N</v>
          </cell>
          <cell r="T243">
            <v>1</v>
          </cell>
          <cell r="U243" t="str">
            <v>Launched</v>
          </cell>
          <cell r="V243" t="str">
            <v>PRODUCT_STATUS</v>
          </cell>
          <cell r="W243" t="str">
            <v/>
          </cell>
          <cell r="X243" t="str">
            <v/>
          </cell>
          <cell r="Y243" t="str">
            <v/>
          </cell>
          <cell r="Z243">
            <v>623078</v>
          </cell>
          <cell r="AA243">
            <v>194273</v>
          </cell>
          <cell r="AB243" t="str">
            <v>BM BNP Paribas InstiCash USD</v>
          </cell>
          <cell r="AC243" t="str">
            <v>USD</v>
          </cell>
          <cell r="AE243" t="str">
            <v/>
          </cell>
          <cell r="AF243" t="str">
            <v/>
          </cell>
          <cell r="AH243" t="str">
            <v/>
          </cell>
          <cell r="AI243" t="str">
            <v/>
          </cell>
          <cell r="AJ243" t="str">
            <v>SDIS</v>
          </cell>
          <cell r="AK243" t="str">
            <v>S Distribution</v>
          </cell>
          <cell r="AL243" t="str">
            <v>SHARE_CATEGORY</v>
          </cell>
          <cell r="AM243" t="str">
            <v>D</v>
          </cell>
          <cell r="AN243" t="str">
            <v>Distribution</v>
          </cell>
          <cell r="AO243" t="str">
            <v>SHARE_TYPE</v>
          </cell>
          <cell r="AP243" t="str">
            <v>Y</v>
          </cell>
          <cell r="AQ243" t="str">
            <v>U</v>
          </cell>
          <cell r="AR243" t="str">
            <v>Other</v>
          </cell>
          <cell r="AS243" t="str">
            <v>DIVIDEND_FREQUENCY</v>
          </cell>
          <cell r="AT243" t="str">
            <v>N</v>
          </cell>
          <cell r="AU243">
            <v>20190506</v>
          </cell>
          <cell r="AV243">
            <v>20190418</v>
          </cell>
          <cell r="AW243">
            <v>20191022</v>
          </cell>
          <cell r="BB243" t="str">
            <v>Y</v>
          </cell>
          <cell r="BC243" t="str">
            <v>Yes</v>
          </cell>
          <cell r="BD243" t="str">
            <v>DICI_KIID</v>
          </cell>
          <cell r="BE243" t="str">
            <v/>
          </cell>
          <cell r="BF243" t="str">
            <v/>
          </cell>
          <cell r="BG243" t="str">
            <v/>
          </cell>
          <cell r="BH243" t="str">
            <v/>
          </cell>
          <cell r="BI243" t="str">
            <v>Y</v>
          </cell>
          <cell r="BJ243" t="str">
            <v>0.0001</v>
          </cell>
          <cell r="BK243" t="str">
            <v>Y</v>
          </cell>
          <cell r="BL243" t="str">
            <v>0.01</v>
          </cell>
          <cell r="BM243">
            <v>74</v>
          </cell>
          <cell r="BN243" t="str">
            <v>This risk category is justified by the investment in eligible money market instruments as per Regulation and short term bonds that have a low volatility.</v>
          </cell>
          <cell r="BO243" t="str">
            <v>RISK_NARRATIVE</v>
          </cell>
          <cell r="BP243">
            <v>1</v>
          </cell>
          <cell r="BQ243" t="str">
            <v>N</v>
          </cell>
          <cell r="BS243" t="str">
            <v/>
          </cell>
          <cell r="BT243" t="str">
            <v/>
          </cell>
          <cell r="BU243" t="str">
            <v>Y</v>
          </cell>
          <cell r="BV243" t="str">
            <v/>
          </cell>
          <cell r="BW243" t="str">
            <v/>
          </cell>
          <cell r="BX243" t="str">
            <v>BNP IP-LU</v>
          </cell>
          <cell r="BY243" t="str">
            <v>BNP IP-LU</v>
          </cell>
          <cell r="BZ243" t="str">
            <v>LIBRARY_FUNDSQUARE</v>
          </cell>
          <cell r="CA243">
            <v>0.05</v>
          </cell>
          <cell r="CB243">
            <v>1</v>
          </cell>
          <cell r="CC243">
            <v>20230307</v>
          </cell>
          <cell r="CD243">
            <v>0.12</v>
          </cell>
          <cell r="CE243">
            <v>1</v>
          </cell>
          <cell r="CF243">
            <v>1</v>
          </cell>
          <cell r="CH243" t="str">
            <v/>
          </cell>
          <cell r="CI243" t="str">
            <v/>
          </cell>
          <cell r="CJ243" t="str">
            <v/>
          </cell>
          <cell r="CK243" t="str">
            <v/>
          </cell>
          <cell r="CL243" t="str">
            <v/>
          </cell>
          <cell r="CM243" t="str">
            <v>US Federal Funds [Effective] (IR)</v>
          </cell>
          <cell r="CN243" t="str">
            <v/>
          </cell>
          <cell r="CO243" t="str">
            <v/>
          </cell>
          <cell r="CQ243" t="str">
            <v/>
          </cell>
          <cell r="CR243" t="str">
            <v/>
          </cell>
          <cell r="CS243" t="str">
            <v/>
          </cell>
          <cell r="CT243">
            <v>1</v>
          </cell>
          <cell r="CU243" t="str">
            <v>CAT 2</v>
          </cell>
          <cell r="CV243" t="str">
            <v>PRIIPS_CATEGORY</v>
          </cell>
          <cell r="CW243">
            <v>0.12</v>
          </cell>
          <cell r="CZ243" t="str">
            <v>Due to effects of unusual market conditions, other risks could be triggered, such as Credit, Liquidity and Operational &amp; Custody Risks.</v>
          </cell>
          <cell r="DA243">
            <v>204468</v>
          </cell>
          <cell r="DB243" t="str">
            <v>BM ESG BNP PARIBAS INSTICASH USD 1D LVNAV [1669]</v>
          </cell>
          <cell r="DC243" t="str">
            <v>USD</v>
          </cell>
          <cell r="DD243" t="str">
            <v>Bloomberg Barclays Multiverse 1-3Y (USD) RI</v>
          </cell>
          <cell r="DF243" t="str">
            <v/>
          </cell>
          <cell r="DG243" t="str">
            <v/>
          </cell>
          <cell r="DH243" t="str">
            <v/>
          </cell>
          <cell r="DI243" t="str">
            <v>N</v>
          </cell>
          <cell r="DL243" t="str">
            <v/>
          </cell>
          <cell r="DM243" t="str">
            <v/>
          </cell>
          <cell r="DN243" t="str">
            <v/>
          </cell>
          <cell r="DP243" t="str">
            <v/>
          </cell>
          <cell r="DQ243" t="str">
            <v/>
          </cell>
          <cell r="DR243" t="str">
            <v/>
          </cell>
          <cell r="DS243" t="str">
            <v/>
          </cell>
          <cell r="DT243" t="str">
            <v>N</v>
          </cell>
        </row>
        <row r="244">
          <cell r="I244" t="str">
            <v>LU1925357276</v>
          </cell>
          <cell r="J244" t="str">
            <v>BNP PARIBAS INSTICASH USD 1D LVNAV [Classic Distribution, D]</v>
          </cell>
          <cell r="K244">
            <v>631</v>
          </cell>
          <cell r="L244" t="str">
            <v>All</v>
          </cell>
          <cell r="M244" t="str">
            <v>INVEST_LEGAL_TYPE</v>
          </cell>
          <cell r="N244" t="str">
            <v/>
          </cell>
          <cell r="O244">
            <v>2</v>
          </cell>
          <cell r="P244" t="str">
            <v>Registered</v>
          </cell>
          <cell r="Q244" t="str">
            <v>SHARE_FORM</v>
          </cell>
          <cell r="R244" t="str">
            <v>USD</v>
          </cell>
          <cell r="S244" t="str">
            <v>Y</v>
          </cell>
          <cell r="T244">
            <v>2</v>
          </cell>
          <cell r="U244" t="str">
            <v>Closed</v>
          </cell>
          <cell r="V244" t="str">
            <v>PRODUCT_STATUS</v>
          </cell>
          <cell r="W244" t="str">
            <v/>
          </cell>
          <cell r="X244" t="str">
            <v/>
          </cell>
          <cell r="Y244" t="str">
            <v/>
          </cell>
          <cell r="Z244">
            <v>623078</v>
          </cell>
          <cell r="AA244">
            <v>194273</v>
          </cell>
          <cell r="AB244" t="str">
            <v>BM BNP Paribas InstiCash USD</v>
          </cell>
          <cell r="AC244" t="str">
            <v>USD</v>
          </cell>
          <cell r="AE244" t="str">
            <v/>
          </cell>
          <cell r="AF244" t="str">
            <v/>
          </cell>
          <cell r="AH244" t="str">
            <v/>
          </cell>
          <cell r="AI244" t="str">
            <v/>
          </cell>
          <cell r="AJ244" t="str">
            <v>CDIS</v>
          </cell>
          <cell r="AK244" t="str">
            <v>Classic Distribution</v>
          </cell>
          <cell r="AL244" t="str">
            <v>SHARE_CATEGORY</v>
          </cell>
          <cell r="AM244" t="str">
            <v>D</v>
          </cell>
          <cell r="AN244" t="str">
            <v>Distribution</v>
          </cell>
          <cell r="AO244" t="str">
            <v>SHARE_TYPE</v>
          </cell>
          <cell r="AP244" t="str">
            <v>Y</v>
          </cell>
          <cell r="AQ244" t="str">
            <v>U</v>
          </cell>
          <cell r="AR244" t="str">
            <v>Other</v>
          </cell>
          <cell r="AS244" t="str">
            <v>DIVIDEND_FREQUENCY</v>
          </cell>
          <cell r="AT244" t="str">
            <v>N</v>
          </cell>
          <cell r="AU244">
            <v>20190111</v>
          </cell>
          <cell r="AV244">
            <v>20180718</v>
          </cell>
          <cell r="AZ244">
            <v>20211108</v>
          </cell>
          <cell r="BB244" t="str">
            <v>Y</v>
          </cell>
          <cell r="BC244" t="str">
            <v>Yes</v>
          </cell>
          <cell r="BD244" t="str">
            <v>DICI_KIID</v>
          </cell>
          <cell r="BE244" t="str">
            <v/>
          </cell>
          <cell r="BF244" t="str">
            <v/>
          </cell>
          <cell r="BG244" t="str">
            <v/>
          </cell>
          <cell r="BH244" t="str">
            <v/>
          </cell>
          <cell r="BI244" t="str">
            <v>Y</v>
          </cell>
          <cell r="BJ244" t="str">
            <v>0.0001</v>
          </cell>
          <cell r="BK244" t="str">
            <v>Y</v>
          </cell>
          <cell r="BL244" t="str">
            <v>0.01</v>
          </cell>
          <cell r="BN244" t="str">
            <v/>
          </cell>
          <cell r="BO244" t="str">
            <v/>
          </cell>
          <cell r="BP244">
            <v>1</v>
          </cell>
          <cell r="BQ244" t="str">
            <v/>
          </cell>
          <cell r="BS244" t="str">
            <v/>
          </cell>
          <cell r="BT244" t="str">
            <v/>
          </cell>
          <cell r="BU244" t="str">
            <v/>
          </cell>
          <cell r="BV244" t="str">
            <v/>
          </cell>
          <cell r="BW244" t="str">
            <v/>
          </cell>
          <cell r="BX244" t="str">
            <v>BNP IP-LU</v>
          </cell>
          <cell r="BY244" t="str">
            <v>BNP IP-LU</v>
          </cell>
          <cell r="BZ244" t="str">
            <v>LIBRARY_FUNDSQUARE</v>
          </cell>
          <cell r="CA244">
            <v>0.05</v>
          </cell>
          <cell r="CB244">
            <v>1</v>
          </cell>
          <cell r="CC244">
            <v>20171026</v>
          </cell>
          <cell r="CE244">
            <v>1</v>
          </cell>
          <cell r="CF244">
            <v>1</v>
          </cell>
          <cell r="CH244" t="str">
            <v/>
          </cell>
          <cell r="CI244" t="str">
            <v/>
          </cell>
          <cell r="CJ244" t="str">
            <v/>
          </cell>
          <cell r="CK244" t="str">
            <v/>
          </cell>
          <cell r="CL244" t="str">
            <v/>
          </cell>
          <cell r="CM244" t="str">
            <v>US Federal Funds [Effective] (IR)</v>
          </cell>
          <cell r="CN244" t="str">
            <v/>
          </cell>
          <cell r="CO244" t="str">
            <v/>
          </cell>
          <cell r="CQ244" t="str">
            <v/>
          </cell>
          <cell r="CR244" t="str">
            <v/>
          </cell>
          <cell r="CS244" t="str">
            <v/>
          </cell>
          <cell r="CU244" t="str">
            <v/>
          </cell>
          <cell r="CV244" t="str">
            <v/>
          </cell>
          <cell r="CZ244" t="str">
            <v>Due to effects of unusual market conditions, other risks could be triggered, such as Credit and Operational &amp; Custody Risks.</v>
          </cell>
          <cell r="DA244">
            <v>204468</v>
          </cell>
          <cell r="DB244" t="str">
            <v>BM ESG BNP PARIBAS INSTICASH USD 1D LVNAV [1669]</v>
          </cell>
          <cell r="DC244" t="str">
            <v>USD</v>
          </cell>
          <cell r="DD244" t="str">
            <v>Bloomberg Barclays Multiverse 1-3Y (USD) RI</v>
          </cell>
          <cell r="DF244" t="str">
            <v/>
          </cell>
          <cell r="DG244" t="str">
            <v/>
          </cell>
          <cell r="DH244" t="str">
            <v/>
          </cell>
          <cell r="DI244" t="str">
            <v/>
          </cell>
          <cell r="DL244" t="str">
            <v/>
          </cell>
          <cell r="DM244" t="str">
            <v/>
          </cell>
          <cell r="DN244" t="str">
            <v/>
          </cell>
          <cell r="DP244" t="str">
            <v/>
          </cell>
          <cell r="DQ244" t="str">
            <v/>
          </cell>
          <cell r="DR244" t="str">
            <v/>
          </cell>
          <cell r="DS244" t="str">
            <v/>
          </cell>
          <cell r="DT244" t="str">
            <v/>
          </cell>
        </row>
        <row r="245">
          <cell r="I245" t="str">
            <v>LU0212992357</v>
          </cell>
          <cell r="J245" t="str">
            <v>BNP PARIBAS INSTICASH USD 1D LVNAV [I Distribution, D]</v>
          </cell>
          <cell r="K245">
            <v>996</v>
          </cell>
          <cell r="L245" t="str">
            <v>Institutional investors, UCITS</v>
          </cell>
          <cell r="M245" t="str">
            <v>INVEST_LEGAL_TYPE</v>
          </cell>
          <cell r="N245" t="str">
            <v/>
          </cell>
          <cell r="O245">
            <v>2</v>
          </cell>
          <cell r="P245" t="str">
            <v>Registered</v>
          </cell>
          <cell r="Q245" t="str">
            <v>SHARE_FORM</v>
          </cell>
          <cell r="R245" t="str">
            <v>USD</v>
          </cell>
          <cell r="S245" t="str">
            <v>N</v>
          </cell>
          <cell r="T245">
            <v>1</v>
          </cell>
          <cell r="U245" t="str">
            <v>Launched</v>
          </cell>
          <cell r="V245" t="str">
            <v>PRODUCT_STATUS</v>
          </cell>
          <cell r="W245" t="str">
            <v/>
          </cell>
          <cell r="X245" t="str">
            <v/>
          </cell>
          <cell r="Y245" t="str">
            <v/>
          </cell>
          <cell r="Z245">
            <v>623078</v>
          </cell>
          <cell r="AA245">
            <v>194273</v>
          </cell>
          <cell r="AB245" t="str">
            <v>BM BNP Paribas InstiCash USD</v>
          </cell>
          <cell r="AC245" t="str">
            <v>USD</v>
          </cell>
          <cell r="AE245" t="str">
            <v/>
          </cell>
          <cell r="AF245" t="str">
            <v/>
          </cell>
          <cell r="AH245" t="str">
            <v/>
          </cell>
          <cell r="AI245" t="str">
            <v/>
          </cell>
          <cell r="AJ245" t="str">
            <v>INSD</v>
          </cell>
          <cell r="AK245" t="str">
            <v>I Distribution</v>
          </cell>
          <cell r="AL245" t="str">
            <v>SHARE_CATEGORY</v>
          </cell>
          <cell r="AM245" t="str">
            <v>D</v>
          </cell>
          <cell r="AN245" t="str">
            <v>Distribution</v>
          </cell>
          <cell r="AO245" t="str">
            <v>SHARE_TYPE</v>
          </cell>
          <cell r="AP245" t="str">
            <v>Y</v>
          </cell>
          <cell r="AQ245" t="str">
            <v>U</v>
          </cell>
          <cell r="AR245" t="str">
            <v>Other</v>
          </cell>
          <cell r="AS245" t="str">
            <v>DIVIDEND_FREQUENCY</v>
          </cell>
          <cell r="AT245" t="str">
            <v>N</v>
          </cell>
          <cell r="AU245">
            <v>19980630</v>
          </cell>
          <cell r="AV245">
            <v>19980630</v>
          </cell>
          <cell r="AW245">
            <v>20080715</v>
          </cell>
          <cell r="AX245">
            <v>20080715</v>
          </cell>
          <cell r="BB245" t="str">
            <v>Y</v>
          </cell>
          <cell r="BC245" t="str">
            <v>Yes</v>
          </cell>
          <cell r="BD245" t="str">
            <v>DICI_KIID</v>
          </cell>
          <cell r="BE245" t="str">
            <v/>
          </cell>
          <cell r="BF245" t="str">
            <v/>
          </cell>
          <cell r="BG245" t="str">
            <v/>
          </cell>
          <cell r="BH245" t="str">
            <v/>
          </cell>
          <cell r="BI245" t="str">
            <v>Y</v>
          </cell>
          <cell r="BJ245" t="str">
            <v>0.0001</v>
          </cell>
          <cell r="BK245" t="str">
            <v>Y</v>
          </cell>
          <cell r="BL245" t="str">
            <v>0.01</v>
          </cell>
          <cell r="BM245">
            <v>74</v>
          </cell>
          <cell r="BN245" t="str">
            <v>This risk category is justified by the investment in eligible money market instruments as per Regulation and short term bonds that have a low volatility.</v>
          </cell>
          <cell r="BO245" t="str">
            <v>RISK_NARRATIVE</v>
          </cell>
          <cell r="BP245">
            <v>1</v>
          </cell>
          <cell r="BQ245" t="str">
            <v/>
          </cell>
          <cell r="BS245" t="str">
            <v/>
          </cell>
          <cell r="BT245" t="str">
            <v/>
          </cell>
          <cell r="BU245" t="str">
            <v>Y</v>
          </cell>
          <cell r="BV245" t="str">
            <v/>
          </cell>
          <cell r="BW245" t="str">
            <v/>
          </cell>
          <cell r="BX245" t="str">
            <v>BNP IP-LU</v>
          </cell>
          <cell r="BY245" t="str">
            <v>BNP IP-LU</v>
          </cell>
          <cell r="BZ245" t="str">
            <v>LIBRARY_FUNDSQUARE</v>
          </cell>
          <cell r="CA245">
            <v>0.05</v>
          </cell>
          <cell r="CB245">
            <v>1</v>
          </cell>
          <cell r="CC245">
            <v>20230307</v>
          </cell>
          <cell r="CD245">
            <v>0.12</v>
          </cell>
          <cell r="CE245">
            <v>1</v>
          </cell>
          <cell r="CF245">
            <v>1</v>
          </cell>
          <cell r="CH245" t="str">
            <v/>
          </cell>
          <cell r="CI245" t="str">
            <v/>
          </cell>
          <cell r="CJ245" t="str">
            <v/>
          </cell>
          <cell r="CK245" t="str">
            <v/>
          </cell>
          <cell r="CL245" t="str">
            <v/>
          </cell>
          <cell r="CM245" t="str">
            <v>US Federal Funds [Effective] (IR)</v>
          </cell>
          <cell r="CN245" t="str">
            <v/>
          </cell>
          <cell r="CO245" t="str">
            <v/>
          </cell>
          <cell r="CQ245" t="str">
            <v/>
          </cell>
          <cell r="CR245" t="str">
            <v/>
          </cell>
          <cell r="CS245" t="str">
            <v/>
          </cell>
          <cell r="CT245">
            <v>1</v>
          </cell>
          <cell r="CU245" t="str">
            <v>CAT 2</v>
          </cell>
          <cell r="CV245" t="str">
            <v>PRIIPS_CATEGORY</v>
          </cell>
          <cell r="CW245">
            <v>0.12</v>
          </cell>
          <cell r="CZ245" t="str">
            <v>Due to effects of unusual market conditions, other risks could be triggered, such as Credit, Liquidity and Operational &amp; Custody Risks.</v>
          </cell>
          <cell r="DA245">
            <v>204468</v>
          </cell>
          <cell r="DB245" t="str">
            <v>BM ESG BNP PARIBAS INSTICASH USD 1D LVNAV [1669]</v>
          </cell>
          <cell r="DC245" t="str">
            <v>USD</v>
          </cell>
          <cell r="DD245" t="str">
            <v>Bloomberg Barclays Multiverse 1-3Y (USD) RI</v>
          </cell>
          <cell r="DF245" t="str">
            <v/>
          </cell>
          <cell r="DG245" t="str">
            <v/>
          </cell>
          <cell r="DH245" t="str">
            <v/>
          </cell>
          <cell r="DI245" t="str">
            <v>N</v>
          </cell>
          <cell r="DL245" t="str">
            <v/>
          </cell>
          <cell r="DM245" t="str">
            <v/>
          </cell>
          <cell r="DN245" t="str">
            <v/>
          </cell>
          <cell r="DP245" t="str">
            <v/>
          </cell>
          <cell r="DQ245" t="str">
            <v/>
          </cell>
          <cell r="DR245" t="str">
            <v/>
          </cell>
          <cell r="DS245" t="str">
            <v/>
          </cell>
          <cell r="DT245" t="str">
            <v>N</v>
          </cell>
        </row>
        <row r="246">
          <cell r="I246" t="str">
            <v>LU0167238863</v>
          </cell>
          <cell r="J246" t="str">
            <v>BNP PARIBAS INSTICASH USD 1D LVNAV [Classic, C]</v>
          </cell>
          <cell r="K246">
            <v>631</v>
          </cell>
          <cell r="L246" t="str">
            <v>All</v>
          </cell>
          <cell r="M246" t="str">
            <v>INVEST_LEGAL_TYPE</v>
          </cell>
          <cell r="N246" t="str">
            <v/>
          </cell>
          <cell r="O246">
            <v>2</v>
          </cell>
          <cell r="P246" t="str">
            <v>Registered</v>
          </cell>
          <cell r="Q246" t="str">
            <v>SHARE_FORM</v>
          </cell>
          <cell r="R246" t="str">
            <v>USD</v>
          </cell>
          <cell r="S246" t="str">
            <v/>
          </cell>
          <cell r="T246">
            <v>1</v>
          </cell>
          <cell r="U246" t="str">
            <v>Launched</v>
          </cell>
          <cell r="V246" t="str">
            <v>PRODUCT_STATUS</v>
          </cell>
          <cell r="W246" t="str">
            <v/>
          </cell>
          <cell r="X246" t="str">
            <v/>
          </cell>
          <cell r="Y246" t="str">
            <v/>
          </cell>
          <cell r="Z246">
            <v>623078</v>
          </cell>
          <cell r="AA246">
            <v>194273</v>
          </cell>
          <cell r="AB246" t="str">
            <v>BM BNP Paribas InstiCash USD</v>
          </cell>
          <cell r="AC246" t="str">
            <v>USD</v>
          </cell>
          <cell r="AE246" t="str">
            <v/>
          </cell>
          <cell r="AF246" t="str">
            <v/>
          </cell>
          <cell r="AH246" t="str">
            <v/>
          </cell>
          <cell r="AI246" t="str">
            <v/>
          </cell>
          <cell r="AJ246" t="str">
            <v>CLAS</v>
          </cell>
          <cell r="AK246" t="str">
            <v>Classic</v>
          </cell>
          <cell r="AL246" t="str">
            <v>SHARE_CATEGORY</v>
          </cell>
          <cell r="AM246" t="str">
            <v>C</v>
          </cell>
          <cell r="AN246" t="str">
            <v>Capitalisation</v>
          </cell>
          <cell r="AO246" t="str">
            <v>SHARE_TYPE</v>
          </cell>
          <cell r="AP246" t="str">
            <v/>
          </cell>
          <cell r="AQ246" t="str">
            <v/>
          </cell>
          <cell r="AR246" t="str">
            <v/>
          </cell>
          <cell r="AS246" t="str">
            <v/>
          </cell>
          <cell r="AT246" t="str">
            <v>N</v>
          </cell>
          <cell r="AU246">
            <v>20220207</v>
          </cell>
          <cell r="AV246">
            <v>20211108</v>
          </cell>
          <cell r="AW246">
            <v>20220207</v>
          </cell>
          <cell r="BB246" t="str">
            <v>Y</v>
          </cell>
          <cell r="BC246" t="str">
            <v>Yes</v>
          </cell>
          <cell r="BD246" t="str">
            <v>DICI_KIID</v>
          </cell>
          <cell r="BE246" t="str">
            <v/>
          </cell>
          <cell r="BF246" t="str">
            <v/>
          </cell>
          <cell r="BG246" t="str">
            <v/>
          </cell>
          <cell r="BH246" t="str">
            <v/>
          </cell>
          <cell r="BI246" t="str">
            <v>Y</v>
          </cell>
          <cell r="BJ246" t="str">
            <v>0.0001</v>
          </cell>
          <cell r="BK246" t="str">
            <v>Y</v>
          </cell>
          <cell r="BL246" t="str">
            <v>0.0001</v>
          </cell>
          <cell r="BM246">
            <v>74</v>
          </cell>
          <cell r="BN246" t="str">
            <v>This risk category is justified by the investment in eligible money market instruments as per Regulation and short term bonds that have a low volatility.</v>
          </cell>
          <cell r="BO246" t="str">
            <v>RISK_NARRATIVE</v>
          </cell>
          <cell r="BP246">
            <v>1</v>
          </cell>
          <cell r="BQ246" t="str">
            <v>Y</v>
          </cell>
          <cell r="BS246" t="str">
            <v/>
          </cell>
          <cell r="BT246" t="str">
            <v/>
          </cell>
          <cell r="BU246" t="str">
            <v>Y</v>
          </cell>
          <cell r="BV246" t="str">
            <v/>
          </cell>
          <cell r="BW246" t="str">
            <v/>
          </cell>
          <cell r="BX246" t="str">
            <v>BNP IP-LU</v>
          </cell>
          <cell r="BY246" t="str">
            <v>BNP IP-LU</v>
          </cell>
          <cell r="BZ246" t="str">
            <v>LIBRARY_FUNDSQUARE</v>
          </cell>
          <cell r="CA246">
            <v>0.05</v>
          </cell>
          <cell r="CB246">
            <v>1</v>
          </cell>
          <cell r="CC246">
            <v>20230307</v>
          </cell>
          <cell r="CD246">
            <v>0.12</v>
          </cell>
          <cell r="CE246">
            <v>1</v>
          </cell>
          <cell r="CF246">
            <v>1</v>
          </cell>
          <cell r="CH246" t="str">
            <v>N</v>
          </cell>
          <cell r="CI246" t="str">
            <v/>
          </cell>
          <cell r="CJ246" t="str">
            <v/>
          </cell>
          <cell r="CK246" t="str">
            <v/>
          </cell>
          <cell r="CL246" t="str">
            <v/>
          </cell>
          <cell r="CM246" t="str">
            <v>US Federal Funds [Effective] (IR)</v>
          </cell>
          <cell r="CN246" t="str">
            <v/>
          </cell>
          <cell r="CO246" t="str">
            <v/>
          </cell>
          <cell r="CQ246" t="str">
            <v/>
          </cell>
          <cell r="CR246" t="str">
            <v/>
          </cell>
          <cell r="CS246" t="str">
            <v/>
          </cell>
          <cell r="CT246">
            <v>1</v>
          </cell>
          <cell r="CU246" t="str">
            <v>CAT 2</v>
          </cell>
          <cell r="CV246" t="str">
            <v>PRIIPS_CATEGORY</v>
          </cell>
          <cell r="CW246">
            <v>0.12</v>
          </cell>
          <cell r="CZ246" t="str">
            <v>Due to effects of unusual market conditions, other risks could be triggered, such as Credit, Liquidity and Operational &amp; Custody Risks.</v>
          </cell>
          <cell r="DA246">
            <v>204468</v>
          </cell>
          <cell r="DB246" t="str">
            <v>BM ESG BNP PARIBAS INSTICASH USD 1D LVNAV [1669]</v>
          </cell>
          <cell r="DC246" t="str">
            <v>USD</v>
          </cell>
          <cell r="DD246" t="str">
            <v>Bloomberg Barclays Multiverse 1-3Y (USD) RI</v>
          </cell>
          <cell r="DF246" t="str">
            <v/>
          </cell>
          <cell r="DG246" t="str">
            <v/>
          </cell>
          <cell r="DH246" t="str">
            <v/>
          </cell>
          <cell r="DI246" t="str">
            <v>N</v>
          </cell>
          <cell r="DL246" t="str">
            <v/>
          </cell>
          <cell r="DM246" t="str">
            <v/>
          </cell>
          <cell r="DN246" t="str">
            <v/>
          </cell>
          <cell r="DP246" t="str">
            <v/>
          </cell>
          <cell r="DQ246" t="str">
            <v/>
          </cell>
          <cell r="DR246" t="str">
            <v/>
          </cell>
          <cell r="DS246" t="str">
            <v/>
          </cell>
          <cell r="DT246" t="str">
            <v>N</v>
          </cell>
        </row>
        <row r="247">
          <cell r="I247" t="str">
            <v/>
          </cell>
          <cell r="J247" t="str">
            <v>BNP PARIBAS INSTICASH USD 1D LVNAV [X, C]</v>
          </cell>
          <cell r="K247">
            <v>632</v>
          </cell>
          <cell r="L247" t="str">
            <v>Authorised Investors</v>
          </cell>
          <cell r="M247" t="str">
            <v>INVEST_LEGAL_TYPE</v>
          </cell>
          <cell r="N247" t="str">
            <v/>
          </cell>
          <cell r="O247">
            <v>2</v>
          </cell>
          <cell r="P247" t="str">
            <v>Registered</v>
          </cell>
          <cell r="Q247" t="str">
            <v>SHARE_FORM</v>
          </cell>
          <cell r="R247" t="str">
            <v>USD</v>
          </cell>
          <cell r="S247" t="str">
            <v>N</v>
          </cell>
          <cell r="T247">
            <v>2</v>
          </cell>
          <cell r="U247" t="str">
            <v>Closed</v>
          </cell>
          <cell r="V247" t="str">
            <v>PRODUCT_STATUS</v>
          </cell>
          <cell r="W247" t="str">
            <v/>
          </cell>
          <cell r="X247" t="str">
            <v/>
          </cell>
          <cell r="Y247" t="str">
            <v/>
          </cell>
          <cell r="Z247">
            <v>623078</v>
          </cell>
          <cell r="AA247">
            <v>194273</v>
          </cell>
          <cell r="AB247" t="str">
            <v>BM BNP Paribas InstiCash USD</v>
          </cell>
          <cell r="AC247" t="str">
            <v>USD</v>
          </cell>
          <cell r="AE247" t="str">
            <v/>
          </cell>
          <cell r="AF247" t="str">
            <v/>
          </cell>
          <cell r="AH247" t="str">
            <v/>
          </cell>
          <cell r="AI247" t="str">
            <v/>
          </cell>
          <cell r="AJ247" t="str">
            <v>X</v>
          </cell>
          <cell r="AK247" t="str">
            <v>X</v>
          </cell>
          <cell r="AL247" t="str">
            <v>SHARE_CATEGORY</v>
          </cell>
          <cell r="AM247" t="str">
            <v>C</v>
          </cell>
          <cell r="AN247" t="str">
            <v>Capitalisation</v>
          </cell>
          <cell r="AO247" t="str">
            <v>SHARE_TYPE</v>
          </cell>
          <cell r="AP247" t="str">
            <v>Y</v>
          </cell>
          <cell r="AQ247" t="str">
            <v/>
          </cell>
          <cell r="AR247" t="str">
            <v/>
          </cell>
          <cell r="AS247" t="str">
            <v/>
          </cell>
          <cell r="AT247" t="str">
            <v>N</v>
          </cell>
          <cell r="AU247">
            <v>19980630</v>
          </cell>
          <cell r="AV247">
            <v>19980630</v>
          </cell>
          <cell r="AY247">
            <v>20190112</v>
          </cell>
          <cell r="BB247" t="str">
            <v>Y</v>
          </cell>
          <cell r="BC247" t="str">
            <v>Yes</v>
          </cell>
          <cell r="BD247" t="str">
            <v>DICI_KIID</v>
          </cell>
          <cell r="BE247" t="str">
            <v/>
          </cell>
          <cell r="BF247" t="str">
            <v/>
          </cell>
          <cell r="BG247" t="str">
            <v/>
          </cell>
          <cell r="BH247" t="str">
            <v/>
          </cell>
          <cell r="BI247" t="str">
            <v>Y</v>
          </cell>
          <cell r="BJ247" t="str">
            <v>0.0001</v>
          </cell>
          <cell r="BK247" t="str">
            <v>Y</v>
          </cell>
          <cell r="BL247" t="str">
            <v>0.0001</v>
          </cell>
          <cell r="BM247">
            <v>74</v>
          </cell>
          <cell r="BN247" t="str">
            <v>This risk category is justified by the investment in eligible money market instruments as per Regulation and short term bonds that have a low volatility.</v>
          </cell>
          <cell r="BO247" t="str">
            <v>RISK_NARRATIVE</v>
          </cell>
          <cell r="BP247">
            <v>1</v>
          </cell>
          <cell r="BQ247" t="str">
            <v/>
          </cell>
          <cell r="BS247" t="str">
            <v/>
          </cell>
          <cell r="BT247" t="str">
            <v/>
          </cell>
          <cell r="BU247" t="str">
            <v>Y</v>
          </cell>
          <cell r="BV247" t="str">
            <v/>
          </cell>
          <cell r="BW247" t="str">
            <v/>
          </cell>
          <cell r="BX247" t="str">
            <v>BNP IP-LU</v>
          </cell>
          <cell r="BY247" t="str">
            <v>BNP IP-LU</v>
          </cell>
          <cell r="BZ247" t="str">
            <v>LIBRARY_FUNDSQUARE</v>
          </cell>
          <cell r="CA247">
            <v>0.05</v>
          </cell>
          <cell r="CB247">
            <v>1</v>
          </cell>
          <cell r="CC247">
            <v>20171026</v>
          </cell>
          <cell r="CE247">
            <v>1</v>
          </cell>
          <cell r="CF247">
            <v>1</v>
          </cell>
          <cell r="CH247" t="str">
            <v/>
          </cell>
          <cell r="CI247" t="str">
            <v/>
          </cell>
          <cell r="CJ247" t="str">
            <v/>
          </cell>
          <cell r="CK247" t="str">
            <v/>
          </cell>
          <cell r="CL247" t="str">
            <v/>
          </cell>
          <cell r="CM247" t="str">
            <v>US Federal Funds [Effective] (IR)</v>
          </cell>
          <cell r="CN247" t="str">
            <v/>
          </cell>
          <cell r="CO247" t="str">
            <v/>
          </cell>
          <cell r="CQ247" t="str">
            <v/>
          </cell>
          <cell r="CR247" t="str">
            <v/>
          </cell>
          <cell r="CS247" t="str">
            <v/>
          </cell>
          <cell r="CU247" t="str">
            <v/>
          </cell>
          <cell r="CV247" t="str">
            <v/>
          </cell>
          <cell r="CZ247" t="str">
            <v>Due to effects of unusual market conditions, other risks could be triggered, such as Credit and Operational &amp; Custody Risks.</v>
          </cell>
          <cell r="DA247">
            <v>204468</v>
          </cell>
          <cell r="DB247" t="str">
            <v>BM ESG BNP PARIBAS INSTICASH USD 1D LVNAV [1669]</v>
          </cell>
          <cell r="DC247" t="str">
            <v>USD</v>
          </cell>
          <cell r="DD247" t="str">
            <v>Bloomberg Barclays Multiverse 1-3Y (USD) RI</v>
          </cell>
          <cell r="DF247" t="str">
            <v/>
          </cell>
          <cell r="DG247" t="str">
            <v/>
          </cell>
          <cell r="DH247" t="str">
            <v/>
          </cell>
          <cell r="DI247" t="str">
            <v/>
          </cell>
          <cell r="DL247" t="str">
            <v/>
          </cell>
          <cell r="DM247" t="str">
            <v/>
          </cell>
          <cell r="DN247" t="str">
            <v/>
          </cell>
          <cell r="DP247" t="str">
            <v/>
          </cell>
          <cell r="DQ247" t="str">
            <v/>
          </cell>
          <cell r="DR247" t="str">
            <v/>
          </cell>
          <cell r="DS247" t="str">
            <v/>
          </cell>
          <cell r="DT247" t="str">
            <v/>
          </cell>
        </row>
        <row r="248">
          <cell r="I248" t="str">
            <v/>
          </cell>
          <cell r="J248" t="str">
            <v>BNP PARIBAS INSTICASH USD 1D LVNAV [Privilege T1, C]</v>
          </cell>
          <cell r="K248">
            <v>631</v>
          </cell>
          <cell r="L248" t="str">
            <v>All</v>
          </cell>
          <cell r="M248" t="str">
            <v>INVEST_LEGAL_TYPE</v>
          </cell>
          <cell r="N248" t="str">
            <v/>
          </cell>
          <cell r="O248">
            <v>3</v>
          </cell>
          <cell r="P248" t="str">
            <v>Registered or Bearer</v>
          </cell>
          <cell r="Q248" t="str">
            <v>SHARE_FORM</v>
          </cell>
          <cell r="R248" t="str">
            <v>USD</v>
          </cell>
          <cell r="S248" t="str">
            <v>N</v>
          </cell>
          <cell r="T248">
            <v>2</v>
          </cell>
          <cell r="U248" t="str">
            <v>Closed</v>
          </cell>
          <cell r="V248" t="str">
            <v>PRODUCT_STATUS</v>
          </cell>
          <cell r="W248" t="str">
            <v/>
          </cell>
          <cell r="X248" t="str">
            <v/>
          </cell>
          <cell r="Y248" t="str">
            <v/>
          </cell>
          <cell r="Z248">
            <v>623078</v>
          </cell>
          <cell r="AA248">
            <v>194273</v>
          </cell>
          <cell r="AB248" t="str">
            <v>BM BNP Paribas InstiCash USD</v>
          </cell>
          <cell r="AC248" t="str">
            <v>USD</v>
          </cell>
          <cell r="AE248" t="str">
            <v/>
          </cell>
          <cell r="AF248" t="str">
            <v/>
          </cell>
          <cell r="AH248" t="str">
            <v/>
          </cell>
          <cell r="AI248" t="str">
            <v/>
          </cell>
          <cell r="AJ248" t="str">
            <v>PRT1</v>
          </cell>
          <cell r="AK248" t="str">
            <v>Privilege T1</v>
          </cell>
          <cell r="AL248" t="str">
            <v>SHARE_CATEGORY</v>
          </cell>
          <cell r="AM248" t="str">
            <v>C</v>
          </cell>
          <cell r="AN248" t="str">
            <v>Capitalisation</v>
          </cell>
          <cell r="AO248" t="str">
            <v>SHARE_TYPE</v>
          </cell>
          <cell r="AP248" t="str">
            <v>Y</v>
          </cell>
          <cell r="AQ248" t="str">
            <v/>
          </cell>
          <cell r="AR248" t="str">
            <v/>
          </cell>
          <cell r="AS248" t="str">
            <v/>
          </cell>
          <cell r="AT248" t="str">
            <v>N</v>
          </cell>
          <cell r="AU248">
            <v>19980630</v>
          </cell>
          <cell r="AV248">
            <v>19980630</v>
          </cell>
          <cell r="AW248">
            <v>20180712</v>
          </cell>
          <cell r="AY248">
            <v>20190112</v>
          </cell>
          <cell r="BB248" t="str">
            <v>Y</v>
          </cell>
          <cell r="BC248" t="str">
            <v>Yes</v>
          </cell>
          <cell r="BD248" t="str">
            <v>DICI_KIID</v>
          </cell>
          <cell r="BE248" t="str">
            <v/>
          </cell>
          <cell r="BF248" t="str">
            <v/>
          </cell>
          <cell r="BG248" t="str">
            <v/>
          </cell>
          <cell r="BH248" t="str">
            <v/>
          </cell>
          <cell r="BI248" t="str">
            <v>Y</v>
          </cell>
          <cell r="BJ248" t="str">
            <v>0.0001</v>
          </cell>
          <cell r="BK248" t="str">
            <v>Y</v>
          </cell>
          <cell r="BL248" t="str">
            <v>0.0001</v>
          </cell>
          <cell r="BM248">
            <v>74</v>
          </cell>
          <cell r="BN248" t="str">
            <v>This risk category is justified by the investment in eligible money market instruments as per Regulation and short term bonds that have a low volatility.</v>
          </cell>
          <cell r="BO248" t="str">
            <v>RISK_NARRATIVE</v>
          </cell>
          <cell r="BP248">
            <v>1</v>
          </cell>
          <cell r="BQ248" t="str">
            <v/>
          </cell>
          <cell r="BS248" t="str">
            <v/>
          </cell>
          <cell r="BT248" t="str">
            <v/>
          </cell>
          <cell r="BU248" t="str">
            <v>Y</v>
          </cell>
          <cell r="BV248" t="str">
            <v/>
          </cell>
          <cell r="BW248" t="str">
            <v/>
          </cell>
          <cell r="BX248" t="str">
            <v>BNP IP-LU</v>
          </cell>
          <cell r="BY248" t="str">
            <v>BNP IP-LU</v>
          </cell>
          <cell r="BZ248" t="str">
            <v>LIBRARY_FUNDSQUARE</v>
          </cell>
          <cell r="CA248">
            <v>0.05</v>
          </cell>
          <cell r="CB248">
            <v>1</v>
          </cell>
          <cell r="CC248">
            <v>20171026</v>
          </cell>
          <cell r="CE248">
            <v>1</v>
          </cell>
          <cell r="CF248">
            <v>1</v>
          </cell>
          <cell r="CH248" t="str">
            <v/>
          </cell>
          <cell r="CI248" t="str">
            <v/>
          </cell>
          <cell r="CJ248" t="str">
            <v/>
          </cell>
          <cell r="CK248" t="str">
            <v/>
          </cell>
          <cell r="CL248" t="str">
            <v/>
          </cell>
          <cell r="CM248" t="str">
            <v>US Federal Funds [Effective] (IR)</v>
          </cell>
          <cell r="CN248" t="str">
            <v/>
          </cell>
          <cell r="CO248" t="str">
            <v/>
          </cell>
          <cell r="CQ248" t="str">
            <v/>
          </cell>
          <cell r="CR248" t="str">
            <v/>
          </cell>
          <cell r="CS248" t="str">
            <v/>
          </cell>
          <cell r="CU248" t="str">
            <v/>
          </cell>
          <cell r="CV248" t="str">
            <v/>
          </cell>
          <cell r="CZ248" t="str">
            <v>Due to effects of unusual market conditions, other risks could be triggered, such as Credit and Operational &amp; Custody Risks.</v>
          </cell>
          <cell r="DA248">
            <v>204468</v>
          </cell>
          <cell r="DB248" t="str">
            <v>BM ESG BNP PARIBAS INSTICASH USD 1D LVNAV [1669]</v>
          </cell>
          <cell r="DC248" t="str">
            <v>USD</v>
          </cell>
          <cell r="DD248" t="str">
            <v>Bloomberg Barclays Multiverse 1-3Y (USD) RI</v>
          </cell>
          <cell r="DF248" t="str">
            <v/>
          </cell>
          <cell r="DG248" t="str">
            <v/>
          </cell>
          <cell r="DH248" t="str">
            <v/>
          </cell>
          <cell r="DI248" t="str">
            <v/>
          </cell>
          <cell r="DL248" t="str">
            <v/>
          </cell>
          <cell r="DM248" t="str">
            <v/>
          </cell>
          <cell r="DN248" t="str">
            <v/>
          </cell>
          <cell r="DP248" t="str">
            <v/>
          </cell>
          <cell r="DQ248" t="str">
            <v/>
          </cell>
          <cell r="DR248" t="str">
            <v/>
          </cell>
          <cell r="DS248" t="str">
            <v/>
          </cell>
          <cell r="DT248" t="str">
            <v/>
          </cell>
        </row>
        <row r="249">
          <cell r="I249" t="str">
            <v>LU3344502870</v>
          </cell>
          <cell r="J249" t="str">
            <v>BNP PARIBAS INSTICASH USD 1D LVNAV [Privilege T1, C]</v>
          </cell>
          <cell r="K249">
            <v>638</v>
          </cell>
          <cell r="L249" t="str">
            <v>Distributors,  Managers, All</v>
          </cell>
          <cell r="M249" t="str">
            <v>INVEST_LEGAL_TYPE</v>
          </cell>
          <cell r="N249" t="str">
            <v/>
          </cell>
          <cell r="O249">
            <v>2</v>
          </cell>
          <cell r="P249" t="str">
            <v>Registered</v>
          </cell>
          <cell r="Q249" t="str">
            <v>SHARE_FORM</v>
          </cell>
          <cell r="R249" t="str">
            <v>USD</v>
          </cell>
          <cell r="S249" t="str">
            <v/>
          </cell>
          <cell r="T249">
            <v>1</v>
          </cell>
          <cell r="U249" t="str">
            <v>Launched</v>
          </cell>
          <cell r="V249" t="str">
            <v>PRODUCT_STATUS</v>
          </cell>
          <cell r="W249" t="str">
            <v/>
          </cell>
          <cell r="X249" t="str">
            <v/>
          </cell>
          <cell r="Y249" t="str">
            <v/>
          </cell>
          <cell r="Z249">
            <v>623078</v>
          </cell>
          <cell r="AA249">
            <v>194273</v>
          </cell>
          <cell r="AB249" t="str">
            <v>BM BNP Paribas InstiCash USD</v>
          </cell>
          <cell r="AC249" t="str">
            <v>USD</v>
          </cell>
          <cell r="AE249" t="str">
            <v/>
          </cell>
          <cell r="AF249" t="str">
            <v/>
          </cell>
          <cell r="AH249" t="str">
            <v/>
          </cell>
          <cell r="AI249" t="str">
            <v/>
          </cell>
          <cell r="AJ249" t="str">
            <v>PRT1</v>
          </cell>
          <cell r="AK249" t="str">
            <v>Privilege T1</v>
          </cell>
          <cell r="AL249" t="str">
            <v>SHARE_CATEGORY</v>
          </cell>
          <cell r="AM249" t="str">
            <v>C</v>
          </cell>
          <cell r="AN249" t="str">
            <v>Capitalisation</v>
          </cell>
          <cell r="AO249" t="str">
            <v>SHARE_TYPE</v>
          </cell>
          <cell r="AP249" t="str">
            <v/>
          </cell>
          <cell r="AQ249" t="str">
            <v/>
          </cell>
          <cell r="AR249" t="str">
            <v/>
          </cell>
          <cell r="AS249" t="str">
            <v/>
          </cell>
          <cell r="AT249" t="str">
            <v>N</v>
          </cell>
          <cell r="AV249">
            <v>20260417</v>
          </cell>
          <cell r="AW249">
            <v>20260417</v>
          </cell>
          <cell r="BB249" t="str">
            <v>Y</v>
          </cell>
          <cell r="BC249" t="str">
            <v>Yes</v>
          </cell>
          <cell r="BD249" t="str">
            <v>DICI_KIID</v>
          </cell>
          <cell r="BE249" t="str">
            <v/>
          </cell>
          <cell r="BF249" t="str">
            <v/>
          </cell>
          <cell r="BG249" t="str">
            <v/>
          </cell>
          <cell r="BH249" t="str">
            <v/>
          </cell>
          <cell r="BI249" t="str">
            <v>Y</v>
          </cell>
          <cell r="BJ249" t="str">
            <v>0.0001</v>
          </cell>
          <cell r="BK249" t="str">
            <v>Y</v>
          </cell>
          <cell r="BL249" t="str">
            <v>0.0001</v>
          </cell>
          <cell r="BM249">
            <v>74</v>
          </cell>
          <cell r="BN249" t="str">
            <v>This risk category is justified by the investment in eligible money market instruments as per Regulation and short term bonds that have a low volatility.</v>
          </cell>
          <cell r="BO249" t="str">
            <v>RISK_NARRATIVE</v>
          </cell>
          <cell r="BP249">
            <v>1</v>
          </cell>
          <cell r="BQ249" t="str">
            <v>Y</v>
          </cell>
          <cell r="BS249" t="str">
            <v/>
          </cell>
          <cell r="BT249" t="str">
            <v/>
          </cell>
          <cell r="BU249" t="str">
            <v>Y</v>
          </cell>
          <cell r="BV249" t="str">
            <v/>
          </cell>
          <cell r="BW249" t="str">
            <v/>
          </cell>
          <cell r="BX249" t="str">
            <v>BNP IP-LU</v>
          </cell>
          <cell r="BY249" t="str">
            <v>BNP IP-LU</v>
          </cell>
          <cell r="BZ249" t="str">
            <v>LIBRARY_FUNDSQUARE</v>
          </cell>
          <cell r="CA249">
            <v>0.05</v>
          </cell>
          <cell r="CB249">
            <v>1</v>
          </cell>
          <cell r="CC249">
            <v>20230307</v>
          </cell>
          <cell r="CD249">
            <v>0.12</v>
          </cell>
          <cell r="CE249">
            <v>1</v>
          </cell>
          <cell r="CF249">
            <v>1</v>
          </cell>
          <cell r="CH249" t="str">
            <v>N</v>
          </cell>
          <cell r="CI249" t="str">
            <v/>
          </cell>
          <cell r="CJ249" t="str">
            <v/>
          </cell>
          <cell r="CK249" t="str">
            <v/>
          </cell>
          <cell r="CL249" t="str">
            <v/>
          </cell>
          <cell r="CM249" t="str">
            <v>US Federal Funds [Effective] (IR)</v>
          </cell>
          <cell r="CN249" t="str">
            <v/>
          </cell>
          <cell r="CO249" t="str">
            <v/>
          </cell>
          <cell r="CQ249" t="str">
            <v/>
          </cell>
          <cell r="CR249" t="str">
            <v/>
          </cell>
          <cell r="CS249" t="str">
            <v/>
          </cell>
          <cell r="CT249">
            <v>1</v>
          </cell>
          <cell r="CU249" t="str">
            <v>CAT 2</v>
          </cell>
          <cell r="CV249" t="str">
            <v>PRIIPS_CATEGORY</v>
          </cell>
          <cell r="CW249">
            <v>0.12</v>
          </cell>
          <cell r="CZ249" t="str">
            <v/>
          </cell>
          <cell r="DA249">
            <v>204468</v>
          </cell>
          <cell r="DB249" t="str">
            <v>BM ESG BNP PARIBAS INSTICASH USD 1D LVNAV [1669]</v>
          </cell>
          <cell r="DC249" t="str">
            <v>USD</v>
          </cell>
          <cell r="DD249" t="str">
            <v/>
          </cell>
          <cell r="DF249" t="str">
            <v/>
          </cell>
          <cell r="DG249" t="str">
            <v/>
          </cell>
          <cell r="DH249" t="str">
            <v/>
          </cell>
          <cell r="DI249" t="str">
            <v>N</v>
          </cell>
          <cell r="DL249" t="str">
            <v/>
          </cell>
          <cell r="DM249" t="str">
            <v/>
          </cell>
          <cell r="DN249" t="str">
            <v/>
          </cell>
          <cell r="DP249" t="str">
            <v/>
          </cell>
          <cell r="DQ249" t="str">
            <v/>
          </cell>
          <cell r="DR249" t="str">
            <v/>
          </cell>
          <cell r="DS249" t="str">
            <v>N</v>
          </cell>
          <cell r="DT249" t="str">
            <v>N</v>
          </cell>
        </row>
        <row r="250">
          <cell r="I250" t="str">
            <v>LU2416975410</v>
          </cell>
          <cell r="J250" t="str">
            <v>BNP PARIBAS INSTICASH USD 1D LVNAV [I Plus, C]</v>
          </cell>
          <cell r="K250">
            <v>996</v>
          </cell>
          <cell r="L250" t="str">
            <v>Institutional investors, UCITS</v>
          </cell>
          <cell r="M250" t="str">
            <v>INVEST_LEGAL_TYPE</v>
          </cell>
          <cell r="N250" t="str">
            <v/>
          </cell>
          <cell r="O250">
            <v>2</v>
          </cell>
          <cell r="P250" t="str">
            <v>Registered</v>
          </cell>
          <cell r="Q250" t="str">
            <v>SHARE_FORM</v>
          </cell>
          <cell r="R250" t="str">
            <v>USD</v>
          </cell>
          <cell r="S250" t="str">
            <v/>
          </cell>
          <cell r="T250">
            <v>1</v>
          </cell>
          <cell r="U250" t="str">
            <v>Launched</v>
          </cell>
          <cell r="V250" t="str">
            <v>PRODUCT_STATUS</v>
          </cell>
          <cell r="W250" t="str">
            <v/>
          </cell>
          <cell r="X250" t="str">
            <v/>
          </cell>
          <cell r="Y250" t="str">
            <v/>
          </cell>
          <cell r="Z250">
            <v>623078</v>
          </cell>
          <cell r="AA250">
            <v>194273</v>
          </cell>
          <cell r="AB250" t="str">
            <v>BM BNP Paribas InstiCash USD</v>
          </cell>
          <cell r="AC250" t="str">
            <v>USD</v>
          </cell>
          <cell r="AE250" t="str">
            <v/>
          </cell>
          <cell r="AF250" t="str">
            <v/>
          </cell>
          <cell r="AH250" t="str">
            <v/>
          </cell>
          <cell r="AI250" t="str">
            <v/>
          </cell>
          <cell r="AJ250" t="str">
            <v>IPL</v>
          </cell>
          <cell r="AK250" t="str">
            <v>I Plus</v>
          </cell>
          <cell r="AL250" t="str">
            <v>SHARE_CATEGORY</v>
          </cell>
          <cell r="AM250" t="str">
            <v>C</v>
          </cell>
          <cell r="AN250" t="str">
            <v>Capitalisation</v>
          </cell>
          <cell r="AO250" t="str">
            <v>SHARE_TYPE</v>
          </cell>
          <cell r="AP250" t="str">
            <v/>
          </cell>
          <cell r="AQ250" t="str">
            <v/>
          </cell>
          <cell r="AR250" t="str">
            <v/>
          </cell>
          <cell r="AS250" t="str">
            <v/>
          </cell>
          <cell r="AT250" t="str">
            <v>N</v>
          </cell>
          <cell r="AV250">
            <v>20211108</v>
          </cell>
          <cell r="AW250">
            <v>20220422</v>
          </cell>
          <cell r="BB250" t="str">
            <v>Y</v>
          </cell>
          <cell r="BC250" t="str">
            <v>Yes</v>
          </cell>
          <cell r="BD250" t="str">
            <v>DICI_KIID</v>
          </cell>
          <cell r="BE250" t="str">
            <v/>
          </cell>
          <cell r="BF250" t="str">
            <v/>
          </cell>
          <cell r="BG250" t="str">
            <v/>
          </cell>
          <cell r="BH250" t="str">
            <v/>
          </cell>
          <cell r="BI250" t="str">
            <v>Y</v>
          </cell>
          <cell r="BJ250" t="str">
            <v>0.0001</v>
          </cell>
          <cell r="BK250" t="str">
            <v>Y</v>
          </cell>
          <cell r="BL250" t="str">
            <v>0.01</v>
          </cell>
          <cell r="BM250">
            <v>74</v>
          </cell>
          <cell r="BN250" t="str">
            <v>This risk category is justified by the investment in eligible money market instruments as per Regulation and short term bonds that have a low volatility.</v>
          </cell>
          <cell r="BO250" t="str">
            <v>RISK_NARRATIVE</v>
          </cell>
          <cell r="BP250">
            <v>1</v>
          </cell>
          <cell r="BQ250" t="str">
            <v/>
          </cell>
          <cell r="BS250" t="str">
            <v/>
          </cell>
          <cell r="BT250" t="str">
            <v/>
          </cell>
          <cell r="BU250" t="str">
            <v>Y</v>
          </cell>
          <cell r="BV250" t="str">
            <v/>
          </cell>
          <cell r="BW250" t="str">
            <v/>
          </cell>
          <cell r="BX250" t="str">
            <v>BNP IP-LU</v>
          </cell>
          <cell r="BY250" t="str">
            <v>BNP IP-LU</v>
          </cell>
          <cell r="BZ250" t="str">
            <v>LIBRARY_FUNDSQUARE</v>
          </cell>
          <cell r="CA250">
            <v>0.05</v>
          </cell>
          <cell r="CB250">
            <v>1</v>
          </cell>
          <cell r="CC250">
            <v>20230307</v>
          </cell>
          <cell r="CD250">
            <v>0.12</v>
          </cell>
          <cell r="CE250">
            <v>1</v>
          </cell>
          <cell r="CF250">
            <v>1</v>
          </cell>
          <cell r="CH250" t="str">
            <v>N</v>
          </cell>
          <cell r="CI250" t="str">
            <v/>
          </cell>
          <cell r="CJ250" t="str">
            <v/>
          </cell>
          <cell r="CK250" t="str">
            <v/>
          </cell>
          <cell r="CL250" t="str">
            <v/>
          </cell>
          <cell r="CM250" t="str">
            <v>US Federal Funds [Effective] (IR)</v>
          </cell>
          <cell r="CN250" t="str">
            <v/>
          </cell>
          <cell r="CO250" t="str">
            <v/>
          </cell>
          <cell r="CQ250" t="str">
            <v/>
          </cell>
          <cell r="CR250" t="str">
            <v/>
          </cell>
          <cell r="CS250" t="str">
            <v/>
          </cell>
          <cell r="CT250">
            <v>1</v>
          </cell>
          <cell r="CU250" t="str">
            <v>CAT 2</v>
          </cell>
          <cell r="CV250" t="str">
            <v>PRIIPS_CATEGORY</v>
          </cell>
          <cell r="CW250">
            <v>0.12</v>
          </cell>
          <cell r="CZ250" t="str">
            <v>Due to effects of unusual market conditions, other risks could be triggered, such as Credit, Liquidity and Operational &amp; Custody Risks.</v>
          </cell>
          <cell r="DA250">
            <v>204468</v>
          </cell>
          <cell r="DB250" t="str">
            <v>BM ESG BNP PARIBAS INSTICASH USD 1D LVNAV [1669]</v>
          </cell>
          <cell r="DC250" t="str">
            <v>USD</v>
          </cell>
          <cell r="DD250" t="str">
            <v>Bloomberg Barclays Multiverse 1-3Y (USD) RI</v>
          </cell>
          <cell r="DF250" t="str">
            <v/>
          </cell>
          <cell r="DG250" t="str">
            <v/>
          </cell>
          <cell r="DH250" t="str">
            <v/>
          </cell>
          <cell r="DI250" t="str">
            <v>N</v>
          </cell>
          <cell r="DL250" t="str">
            <v/>
          </cell>
          <cell r="DM250" t="str">
            <v/>
          </cell>
          <cell r="DN250" t="str">
            <v/>
          </cell>
          <cell r="DP250" t="str">
            <v/>
          </cell>
          <cell r="DQ250" t="str">
            <v/>
          </cell>
          <cell r="DR250" t="str">
            <v/>
          </cell>
          <cell r="DS250" t="str">
            <v/>
          </cell>
          <cell r="DT250" t="str">
            <v>N</v>
          </cell>
        </row>
        <row r="251">
          <cell r="I251" t="str">
            <v>LU0783285330</v>
          </cell>
          <cell r="J251" t="str">
            <v>BNP PARIBAS INSTICASH USD 1D LVNAV [Privilege Distribution, D]</v>
          </cell>
          <cell r="K251">
            <v>638</v>
          </cell>
          <cell r="L251" t="str">
            <v>Distributors,  Managers, All</v>
          </cell>
          <cell r="M251" t="str">
            <v>INVEST_LEGAL_TYPE</v>
          </cell>
          <cell r="N251" t="str">
            <v/>
          </cell>
          <cell r="O251">
            <v>2</v>
          </cell>
          <cell r="P251" t="str">
            <v>Registered</v>
          </cell>
          <cell r="Q251" t="str">
            <v>SHARE_FORM</v>
          </cell>
          <cell r="R251" t="str">
            <v>USD</v>
          </cell>
          <cell r="S251" t="str">
            <v>N</v>
          </cell>
          <cell r="T251">
            <v>2</v>
          </cell>
          <cell r="U251" t="str">
            <v>Closed</v>
          </cell>
          <cell r="V251" t="str">
            <v>PRODUCT_STATUS</v>
          </cell>
          <cell r="W251" t="str">
            <v/>
          </cell>
          <cell r="X251" t="str">
            <v/>
          </cell>
          <cell r="Y251" t="str">
            <v/>
          </cell>
          <cell r="Z251">
            <v>623078</v>
          </cell>
          <cell r="AA251">
            <v>194273</v>
          </cell>
          <cell r="AB251" t="str">
            <v>BM BNP Paribas InstiCash USD</v>
          </cell>
          <cell r="AC251" t="str">
            <v>USD</v>
          </cell>
          <cell r="AE251" t="str">
            <v/>
          </cell>
          <cell r="AF251" t="str">
            <v/>
          </cell>
          <cell r="AH251" t="str">
            <v/>
          </cell>
          <cell r="AI251" t="str">
            <v/>
          </cell>
          <cell r="AJ251" t="str">
            <v>DP</v>
          </cell>
          <cell r="AK251" t="str">
            <v>Privilege Distribution</v>
          </cell>
          <cell r="AL251" t="str">
            <v>SHARE_CATEGORY</v>
          </cell>
          <cell r="AM251" t="str">
            <v>D</v>
          </cell>
          <cell r="AN251" t="str">
            <v>Distribution</v>
          </cell>
          <cell r="AO251" t="str">
            <v>SHARE_TYPE</v>
          </cell>
          <cell r="AP251" t="str">
            <v>Y</v>
          </cell>
          <cell r="AQ251" t="str">
            <v>M</v>
          </cell>
          <cell r="AR251" t="str">
            <v>Monthly</v>
          </cell>
          <cell r="AS251" t="str">
            <v>DIVIDEND_FREQUENCY</v>
          </cell>
          <cell r="AT251" t="str">
            <v>N</v>
          </cell>
          <cell r="AU251">
            <v>19980630</v>
          </cell>
          <cell r="AV251">
            <v>19980630</v>
          </cell>
          <cell r="AW251">
            <v>20151102</v>
          </cell>
          <cell r="AX251">
            <v>20151102</v>
          </cell>
          <cell r="AZ251">
            <v>20211108</v>
          </cell>
          <cell r="BB251" t="str">
            <v>Y</v>
          </cell>
          <cell r="BC251" t="str">
            <v>Yes</v>
          </cell>
          <cell r="BD251" t="str">
            <v>DICI_KIID</v>
          </cell>
          <cell r="BE251" t="str">
            <v/>
          </cell>
          <cell r="BF251" t="str">
            <v/>
          </cell>
          <cell r="BG251" t="str">
            <v/>
          </cell>
          <cell r="BH251" t="str">
            <v/>
          </cell>
          <cell r="BI251" t="str">
            <v>Y</v>
          </cell>
          <cell r="BJ251" t="str">
            <v>0.0001</v>
          </cell>
          <cell r="BK251" t="str">
            <v>Y</v>
          </cell>
          <cell r="BL251" t="str">
            <v>0.01</v>
          </cell>
          <cell r="BN251" t="str">
            <v/>
          </cell>
          <cell r="BO251" t="str">
            <v/>
          </cell>
          <cell r="BP251">
            <v>1</v>
          </cell>
          <cell r="BQ251" t="str">
            <v/>
          </cell>
          <cell r="BS251" t="str">
            <v/>
          </cell>
          <cell r="BT251" t="str">
            <v/>
          </cell>
          <cell r="BU251" t="str">
            <v>Y</v>
          </cell>
          <cell r="BV251" t="str">
            <v/>
          </cell>
          <cell r="BW251" t="str">
            <v/>
          </cell>
          <cell r="BX251" t="str">
            <v>BNP IP-LU</v>
          </cell>
          <cell r="BY251" t="str">
            <v>BNP IP-LU</v>
          </cell>
          <cell r="BZ251" t="str">
            <v>LIBRARY_FUNDSQUARE</v>
          </cell>
          <cell r="CA251">
            <v>0.05</v>
          </cell>
          <cell r="CB251">
            <v>1</v>
          </cell>
          <cell r="CC251">
            <v>20171026</v>
          </cell>
          <cell r="CE251">
            <v>1</v>
          </cell>
          <cell r="CF251">
            <v>1</v>
          </cell>
          <cell r="CH251" t="str">
            <v/>
          </cell>
          <cell r="CI251" t="str">
            <v/>
          </cell>
          <cell r="CJ251" t="str">
            <v/>
          </cell>
          <cell r="CK251" t="str">
            <v/>
          </cell>
          <cell r="CL251" t="str">
            <v/>
          </cell>
          <cell r="CM251" t="str">
            <v>US Federal Funds [Effective] (IR)</v>
          </cell>
          <cell r="CN251" t="str">
            <v/>
          </cell>
          <cell r="CO251" t="str">
            <v/>
          </cell>
          <cell r="CQ251" t="str">
            <v/>
          </cell>
          <cell r="CR251" t="str">
            <v/>
          </cell>
          <cell r="CS251" t="str">
            <v/>
          </cell>
          <cell r="CU251" t="str">
            <v/>
          </cell>
          <cell r="CV251" t="str">
            <v/>
          </cell>
          <cell r="CZ251" t="str">
            <v>Due to effects of unusual market conditions, other risks could be triggered, such as Credit and Operational &amp; Custody Risks.</v>
          </cell>
          <cell r="DA251">
            <v>204468</v>
          </cell>
          <cell r="DB251" t="str">
            <v>BM ESG BNP PARIBAS INSTICASH USD 1D LVNAV [1669]</v>
          </cell>
          <cell r="DC251" t="str">
            <v>USD</v>
          </cell>
          <cell r="DD251" t="str">
            <v>Bloomberg Barclays Multiverse 1-3Y (USD) RI</v>
          </cell>
          <cell r="DF251" t="str">
            <v/>
          </cell>
          <cell r="DG251" t="str">
            <v/>
          </cell>
          <cell r="DH251" t="str">
            <v/>
          </cell>
          <cell r="DI251" t="str">
            <v/>
          </cell>
          <cell r="DL251" t="str">
            <v/>
          </cell>
          <cell r="DM251" t="str">
            <v/>
          </cell>
          <cell r="DN251" t="str">
            <v/>
          </cell>
          <cell r="DP251" t="str">
            <v/>
          </cell>
          <cell r="DQ251" t="str">
            <v/>
          </cell>
          <cell r="DR251" t="str">
            <v/>
          </cell>
          <cell r="DS251" t="str">
            <v/>
          </cell>
          <cell r="DT251" t="str">
            <v/>
          </cell>
        </row>
        <row r="252">
          <cell r="I252" t="str">
            <v/>
          </cell>
          <cell r="J252" t="str">
            <v>BNP PARIBAS INSTICASH USD 1D LVNAV [I, C]</v>
          </cell>
          <cell r="K252">
            <v>991</v>
          </cell>
          <cell r="L252" t="str">
            <v>Institutionnal clients and UCI</v>
          </cell>
          <cell r="M252" t="str">
            <v>INVEST_LEGAL_TYPE</v>
          </cell>
          <cell r="N252" t="str">
            <v/>
          </cell>
          <cell r="O252">
            <v>3</v>
          </cell>
          <cell r="P252" t="str">
            <v>Registered or Bearer</v>
          </cell>
          <cell r="Q252" t="str">
            <v>SHARE_FORM</v>
          </cell>
          <cell r="R252" t="str">
            <v>USD</v>
          </cell>
          <cell r="S252" t="str">
            <v>N</v>
          </cell>
          <cell r="T252">
            <v>2</v>
          </cell>
          <cell r="U252" t="str">
            <v>Closed</v>
          </cell>
          <cell r="V252" t="str">
            <v>PRODUCT_STATUS</v>
          </cell>
          <cell r="W252" t="str">
            <v/>
          </cell>
          <cell r="X252" t="str">
            <v/>
          </cell>
          <cell r="Y252" t="str">
            <v/>
          </cell>
          <cell r="Z252">
            <v>623078</v>
          </cell>
          <cell r="AA252">
            <v>194273</v>
          </cell>
          <cell r="AB252" t="str">
            <v>BM BNP Paribas InstiCash USD</v>
          </cell>
          <cell r="AC252" t="str">
            <v>USD</v>
          </cell>
          <cell r="AE252" t="str">
            <v/>
          </cell>
          <cell r="AF252" t="str">
            <v/>
          </cell>
          <cell r="AH252" t="str">
            <v/>
          </cell>
          <cell r="AI252" t="str">
            <v/>
          </cell>
          <cell r="AJ252" t="str">
            <v>CASH</v>
          </cell>
          <cell r="AK252" t="str">
            <v>I</v>
          </cell>
          <cell r="AL252" t="str">
            <v>SHARE_CATEGORY</v>
          </cell>
          <cell r="AM252" t="str">
            <v>C</v>
          </cell>
          <cell r="AN252" t="str">
            <v>Capitalisation</v>
          </cell>
          <cell r="AO252" t="str">
            <v>SHARE_TYPE</v>
          </cell>
          <cell r="AP252" t="str">
            <v>Y</v>
          </cell>
          <cell r="AQ252" t="str">
            <v/>
          </cell>
          <cell r="AR252" t="str">
            <v/>
          </cell>
          <cell r="AS252" t="str">
            <v/>
          </cell>
          <cell r="AT252" t="str">
            <v>N</v>
          </cell>
          <cell r="AU252">
            <v>19980630</v>
          </cell>
          <cell r="AV252">
            <v>19980630</v>
          </cell>
          <cell r="AY252">
            <v>20190112</v>
          </cell>
          <cell r="BB252" t="str">
            <v>Y</v>
          </cell>
          <cell r="BC252" t="str">
            <v>Yes</v>
          </cell>
          <cell r="BD252" t="str">
            <v>DICI_KIID</v>
          </cell>
          <cell r="BE252" t="str">
            <v/>
          </cell>
          <cell r="BF252" t="str">
            <v/>
          </cell>
          <cell r="BG252" t="str">
            <v/>
          </cell>
          <cell r="BH252" t="str">
            <v/>
          </cell>
          <cell r="BI252" t="str">
            <v>Y</v>
          </cell>
          <cell r="BJ252" t="str">
            <v>0.0001</v>
          </cell>
          <cell r="BK252" t="str">
            <v>Y</v>
          </cell>
          <cell r="BL252" t="str">
            <v>0.0001</v>
          </cell>
          <cell r="BM252">
            <v>74</v>
          </cell>
          <cell r="BN252" t="str">
            <v>This risk category is justified by the investment in eligible money market instruments as per Regulation and short term bonds that have a low volatility.</v>
          </cell>
          <cell r="BO252" t="str">
            <v>RISK_NARRATIVE</v>
          </cell>
          <cell r="BP252">
            <v>1</v>
          </cell>
          <cell r="BQ252" t="str">
            <v/>
          </cell>
          <cell r="BS252" t="str">
            <v/>
          </cell>
          <cell r="BT252" t="str">
            <v/>
          </cell>
          <cell r="BU252" t="str">
            <v>Y</v>
          </cell>
          <cell r="BV252" t="str">
            <v/>
          </cell>
          <cell r="BW252" t="str">
            <v/>
          </cell>
          <cell r="BX252" t="str">
            <v>BNP IP-LU</v>
          </cell>
          <cell r="BY252" t="str">
            <v>BNP IP-LU</v>
          </cell>
          <cell r="BZ252" t="str">
            <v>LIBRARY_FUNDSQUARE</v>
          </cell>
          <cell r="CA252">
            <v>0.05</v>
          </cell>
          <cell r="CB252">
            <v>1</v>
          </cell>
          <cell r="CC252">
            <v>20171026</v>
          </cell>
          <cell r="CE252">
            <v>1</v>
          </cell>
          <cell r="CF252">
            <v>1</v>
          </cell>
          <cell r="CH252" t="str">
            <v/>
          </cell>
          <cell r="CI252" t="str">
            <v/>
          </cell>
          <cell r="CJ252" t="str">
            <v/>
          </cell>
          <cell r="CK252" t="str">
            <v/>
          </cell>
          <cell r="CL252" t="str">
            <v/>
          </cell>
          <cell r="CM252" t="str">
            <v>US Federal Funds [Effective] (IR)</v>
          </cell>
          <cell r="CN252" t="str">
            <v/>
          </cell>
          <cell r="CO252" t="str">
            <v/>
          </cell>
          <cell r="CQ252" t="str">
            <v/>
          </cell>
          <cell r="CR252" t="str">
            <v/>
          </cell>
          <cell r="CS252" t="str">
            <v/>
          </cell>
          <cell r="CU252" t="str">
            <v/>
          </cell>
          <cell r="CV252" t="str">
            <v/>
          </cell>
          <cell r="CZ252" t="str">
            <v>Due to effects of unusual market conditions, other risks could be triggered, such as Credit and Operational &amp; Custody Risks.</v>
          </cell>
          <cell r="DA252">
            <v>204468</v>
          </cell>
          <cell r="DB252" t="str">
            <v>BM ESG BNP PARIBAS INSTICASH USD 1D LVNAV [1669]</v>
          </cell>
          <cell r="DC252" t="str">
            <v>USD</v>
          </cell>
          <cell r="DD252" t="str">
            <v>Bloomberg Barclays Multiverse 1-3Y (USD) RI</v>
          </cell>
          <cell r="DF252" t="str">
            <v/>
          </cell>
          <cell r="DG252" t="str">
            <v/>
          </cell>
          <cell r="DH252" t="str">
            <v/>
          </cell>
          <cell r="DI252" t="str">
            <v/>
          </cell>
          <cell r="DL252" t="str">
            <v/>
          </cell>
          <cell r="DM252" t="str">
            <v/>
          </cell>
          <cell r="DN252" t="str">
            <v/>
          </cell>
          <cell r="DP252" t="str">
            <v/>
          </cell>
          <cell r="DQ252" t="str">
            <v/>
          </cell>
          <cell r="DR252" t="str">
            <v/>
          </cell>
          <cell r="DS252" t="str">
            <v/>
          </cell>
          <cell r="DT252" t="str">
            <v/>
          </cell>
        </row>
        <row r="253">
          <cell r="I253" t="str">
            <v/>
          </cell>
          <cell r="J253" t="str">
            <v>BNP PARIBAS INSTICASH USD 1D LVNAV [Classic, C]</v>
          </cell>
          <cell r="K253">
            <v>631</v>
          </cell>
          <cell r="L253" t="str">
            <v>All</v>
          </cell>
          <cell r="M253" t="str">
            <v>INVEST_LEGAL_TYPE</v>
          </cell>
          <cell r="N253" t="str">
            <v/>
          </cell>
          <cell r="O253">
            <v>3</v>
          </cell>
          <cell r="P253" t="str">
            <v>Registered or Bearer</v>
          </cell>
          <cell r="Q253" t="str">
            <v>SHARE_FORM</v>
          </cell>
          <cell r="R253" t="str">
            <v>USD</v>
          </cell>
          <cell r="S253" t="str">
            <v>Y</v>
          </cell>
          <cell r="T253">
            <v>2</v>
          </cell>
          <cell r="U253" t="str">
            <v>Closed</v>
          </cell>
          <cell r="V253" t="str">
            <v>PRODUCT_STATUS</v>
          </cell>
          <cell r="W253" t="str">
            <v/>
          </cell>
          <cell r="X253" t="str">
            <v/>
          </cell>
          <cell r="Y253" t="str">
            <v/>
          </cell>
          <cell r="Z253">
            <v>623078</v>
          </cell>
          <cell r="AA253">
            <v>194273</v>
          </cell>
          <cell r="AB253" t="str">
            <v>BM BNP Paribas InstiCash USD</v>
          </cell>
          <cell r="AC253" t="str">
            <v>USD</v>
          </cell>
          <cell r="AE253" t="str">
            <v/>
          </cell>
          <cell r="AF253" t="str">
            <v/>
          </cell>
          <cell r="AH253" t="str">
            <v/>
          </cell>
          <cell r="AI253" t="str">
            <v/>
          </cell>
          <cell r="AJ253" t="str">
            <v>CLAS</v>
          </cell>
          <cell r="AK253" t="str">
            <v>Classic</v>
          </cell>
          <cell r="AL253" t="str">
            <v>SHARE_CATEGORY</v>
          </cell>
          <cell r="AM253" t="str">
            <v>C</v>
          </cell>
          <cell r="AN253" t="str">
            <v>Capitalisation</v>
          </cell>
          <cell r="AO253" t="str">
            <v>SHARE_TYPE</v>
          </cell>
          <cell r="AP253" t="str">
            <v>Y</v>
          </cell>
          <cell r="AQ253" t="str">
            <v/>
          </cell>
          <cell r="AR253" t="str">
            <v/>
          </cell>
          <cell r="AS253" t="str">
            <v/>
          </cell>
          <cell r="AT253" t="str">
            <v>N</v>
          </cell>
          <cell r="AU253">
            <v>19980630</v>
          </cell>
          <cell r="AV253">
            <v>19980630</v>
          </cell>
          <cell r="AY253">
            <v>20190112</v>
          </cell>
          <cell r="BB253" t="str">
            <v>Y</v>
          </cell>
          <cell r="BC253" t="str">
            <v>Yes</v>
          </cell>
          <cell r="BD253" t="str">
            <v>DICI_KIID</v>
          </cell>
          <cell r="BE253" t="str">
            <v/>
          </cell>
          <cell r="BF253" t="str">
            <v/>
          </cell>
          <cell r="BG253" t="str">
            <v/>
          </cell>
          <cell r="BH253" t="str">
            <v/>
          </cell>
          <cell r="BI253" t="str">
            <v>Y</v>
          </cell>
          <cell r="BJ253" t="str">
            <v>0.0001</v>
          </cell>
          <cell r="BK253" t="str">
            <v>Y</v>
          </cell>
          <cell r="BL253" t="str">
            <v>0.0001</v>
          </cell>
          <cell r="BM253">
            <v>74</v>
          </cell>
          <cell r="BN253" t="str">
            <v>This risk category is justified by the investment in eligible money market instruments as per Regulation and short term bonds that have a low volatility.</v>
          </cell>
          <cell r="BO253" t="str">
            <v>RISK_NARRATIVE</v>
          </cell>
          <cell r="BP253">
            <v>1</v>
          </cell>
          <cell r="BQ253" t="str">
            <v/>
          </cell>
          <cell r="BS253" t="str">
            <v/>
          </cell>
          <cell r="BT253" t="str">
            <v/>
          </cell>
          <cell r="BU253" t="str">
            <v>Y</v>
          </cell>
          <cell r="BV253" t="str">
            <v/>
          </cell>
          <cell r="BW253" t="str">
            <v/>
          </cell>
          <cell r="BX253" t="str">
            <v>BNP IP-LU</v>
          </cell>
          <cell r="BY253" t="str">
            <v>BNP IP-LU</v>
          </cell>
          <cell r="BZ253" t="str">
            <v>LIBRARY_FUNDSQUARE</v>
          </cell>
          <cell r="CA253">
            <v>0.05</v>
          </cell>
          <cell r="CB253">
            <v>1</v>
          </cell>
          <cell r="CC253">
            <v>20171026</v>
          </cell>
          <cell r="CE253">
            <v>1</v>
          </cell>
          <cell r="CF253">
            <v>1</v>
          </cell>
          <cell r="CH253" t="str">
            <v/>
          </cell>
          <cell r="CI253" t="str">
            <v/>
          </cell>
          <cell r="CJ253" t="str">
            <v/>
          </cell>
          <cell r="CK253" t="str">
            <v/>
          </cell>
          <cell r="CL253" t="str">
            <v/>
          </cell>
          <cell r="CM253" t="str">
            <v>US Federal Funds [Effective] (IR)</v>
          </cell>
          <cell r="CN253" t="str">
            <v/>
          </cell>
          <cell r="CO253" t="str">
            <v/>
          </cell>
          <cell r="CQ253" t="str">
            <v/>
          </cell>
          <cell r="CR253" t="str">
            <v/>
          </cell>
          <cell r="CS253" t="str">
            <v/>
          </cell>
          <cell r="CU253" t="str">
            <v/>
          </cell>
          <cell r="CV253" t="str">
            <v/>
          </cell>
          <cell r="CZ253" t="str">
            <v>Due to effects of unusual market conditions, other risks could be triggered, such as Credit and Operational &amp; Custody Risks.</v>
          </cell>
          <cell r="DA253">
            <v>204468</v>
          </cell>
          <cell r="DB253" t="str">
            <v>BM ESG BNP PARIBAS INSTICASH USD 1D LVNAV [1669]</v>
          </cell>
          <cell r="DC253" t="str">
            <v>USD</v>
          </cell>
          <cell r="DD253" t="str">
            <v>Bloomberg Barclays Multiverse 1-3Y (USD) RI</v>
          </cell>
          <cell r="DF253" t="str">
            <v/>
          </cell>
          <cell r="DG253" t="str">
            <v/>
          </cell>
          <cell r="DH253" t="str">
            <v/>
          </cell>
          <cell r="DI253" t="str">
            <v/>
          </cell>
          <cell r="DL253" t="str">
            <v/>
          </cell>
          <cell r="DM253" t="str">
            <v/>
          </cell>
          <cell r="DN253" t="str">
            <v/>
          </cell>
          <cell r="DP253" t="str">
            <v/>
          </cell>
          <cell r="DQ253" t="str">
            <v/>
          </cell>
          <cell r="DR253" t="str">
            <v/>
          </cell>
          <cell r="DS253" t="str">
            <v/>
          </cell>
          <cell r="DT253" t="str">
            <v/>
          </cell>
        </row>
        <row r="254">
          <cell r="I254" t="str">
            <v>LU2754451859</v>
          </cell>
          <cell r="J254" t="str">
            <v>BNP PARIBAS INSTICASH USD 1D LVNAV [Classic Plus, C]</v>
          </cell>
          <cell r="K254">
            <v>631</v>
          </cell>
          <cell r="L254" t="str">
            <v>All</v>
          </cell>
          <cell r="M254" t="str">
            <v>INVEST_LEGAL_TYPE</v>
          </cell>
          <cell r="N254" t="str">
            <v/>
          </cell>
          <cell r="O254">
            <v>2</v>
          </cell>
          <cell r="P254" t="str">
            <v>Registered</v>
          </cell>
          <cell r="Q254" t="str">
            <v>SHARE_FORM</v>
          </cell>
          <cell r="R254" t="str">
            <v>USD</v>
          </cell>
          <cell r="S254" t="str">
            <v/>
          </cell>
          <cell r="T254">
            <v>1</v>
          </cell>
          <cell r="U254" t="str">
            <v>Launched</v>
          </cell>
          <cell r="V254" t="str">
            <v>PRODUCT_STATUS</v>
          </cell>
          <cell r="W254" t="str">
            <v/>
          </cell>
          <cell r="X254" t="str">
            <v/>
          </cell>
          <cell r="Y254" t="str">
            <v/>
          </cell>
          <cell r="Z254">
            <v>623078</v>
          </cell>
          <cell r="AA254">
            <v>194273</v>
          </cell>
          <cell r="AB254" t="str">
            <v>BM BNP Paribas InstiCash USD</v>
          </cell>
          <cell r="AC254" t="str">
            <v>USD</v>
          </cell>
          <cell r="AE254" t="str">
            <v/>
          </cell>
          <cell r="AF254" t="str">
            <v/>
          </cell>
          <cell r="AH254" t="str">
            <v/>
          </cell>
          <cell r="AI254" t="str">
            <v/>
          </cell>
          <cell r="AJ254" t="str">
            <v>CLPS</v>
          </cell>
          <cell r="AK254" t="str">
            <v>Classic Plus</v>
          </cell>
          <cell r="AL254" t="str">
            <v>SHARE_CATEGORY</v>
          </cell>
          <cell r="AM254" t="str">
            <v>C</v>
          </cell>
          <cell r="AN254" t="str">
            <v>Capitalisation</v>
          </cell>
          <cell r="AO254" t="str">
            <v>SHARE_TYPE</v>
          </cell>
          <cell r="AP254" t="str">
            <v/>
          </cell>
          <cell r="AQ254" t="str">
            <v/>
          </cell>
          <cell r="AR254" t="str">
            <v/>
          </cell>
          <cell r="AS254" t="str">
            <v/>
          </cell>
          <cell r="AT254" t="str">
            <v>N</v>
          </cell>
          <cell r="AU254">
            <v>20240117</v>
          </cell>
          <cell r="AV254">
            <v>20240105</v>
          </cell>
          <cell r="AW254">
            <v>20240201</v>
          </cell>
          <cell r="BB254" t="str">
            <v>Y</v>
          </cell>
          <cell r="BC254" t="str">
            <v>Yes</v>
          </cell>
          <cell r="BD254" t="str">
            <v>DICI_KIID</v>
          </cell>
          <cell r="BE254" t="str">
            <v/>
          </cell>
          <cell r="BF254" t="str">
            <v/>
          </cell>
          <cell r="BG254" t="str">
            <v/>
          </cell>
          <cell r="BH254" t="str">
            <v/>
          </cell>
          <cell r="BI254" t="str">
            <v>Y</v>
          </cell>
          <cell r="BJ254" t="str">
            <v>0.0001</v>
          </cell>
          <cell r="BK254" t="str">
            <v>Y</v>
          </cell>
          <cell r="BL254" t="str">
            <v>0.0001</v>
          </cell>
          <cell r="BM254">
            <v>74</v>
          </cell>
          <cell r="BN254" t="str">
            <v>This risk category is justified by the investment in eligible money market instruments as per Regulation and short term bonds that have a low volatility.</v>
          </cell>
          <cell r="BO254" t="str">
            <v>RISK_NARRATIVE</v>
          </cell>
          <cell r="BP254">
            <v>1</v>
          </cell>
          <cell r="BQ254" t="str">
            <v>Y</v>
          </cell>
          <cell r="BS254" t="str">
            <v/>
          </cell>
          <cell r="BT254" t="str">
            <v/>
          </cell>
          <cell r="BU254" t="str">
            <v>Y</v>
          </cell>
          <cell r="BV254" t="str">
            <v/>
          </cell>
          <cell r="BW254" t="str">
            <v/>
          </cell>
          <cell r="BX254" t="str">
            <v>BNP IP-LU</v>
          </cell>
          <cell r="BY254" t="str">
            <v>BNP IP-LU</v>
          </cell>
          <cell r="BZ254" t="str">
            <v>LIBRARY_FUNDSQUARE</v>
          </cell>
          <cell r="CA254">
            <v>0.05</v>
          </cell>
          <cell r="CB254">
            <v>1</v>
          </cell>
          <cell r="CC254">
            <v>20230307</v>
          </cell>
          <cell r="CD254">
            <v>0.12</v>
          </cell>
          <cell r="CE254">
            <v>1</v>
          </cell>
          <cell r="CF254">
            <v>1</v>
          </cell>
          <cell r="CH254" t="str">
            <v>N</v>
          </cell>
          <cell r="CI254" t="str">
            <v/>
          </cell>
          <cell r="CJ254" t="str">
            <v/>
          </cell>
          <cell r="CK254" t="str">
            <v/>
          </cell>
          <cell r="CL254" t="str">
            <v/>
          </cell>
          <cell r="CM254" t="str">
            <v>US Federal Funds [Effective] (IR)</v>
          </cell>
          <cell r="CN254" t="str">
            <v/>
          </cell>
          <cell r="CO254" t="str">
            <v/>
          </cell>
          <cell r="CQ254" t="str">
            <v/>
          </cell>
          <cell r="CR254" t="str">
            <v/>
          </cell>
          <cell r="CS254" t="str">
            <v/>
          </cell>
          <cell r="CT254">
            <v>1</v>
          </cell>
          <cell r="CU254" t="str">
            <v>CAT 2</v>
          </cell>
          <cell r="CV254" t="str">
            <v>PRIIPS_CATEGORY</v>
          </cell>
          <cell r="CW254">
            <v>0.12</v>
          </cell>
          <cell r="CZ254" t="str">
            <v/>
          </cell>
          <cell r="DA254">
            <v>204468</v>
          </cell>
          <cell r="DB254" t="str">
            <v>BM ESG BNP PARIBAS INSTICASH USD 1D LVNAV [1669]</v>
          </cell>
          <cell r="DC254" t="str">
            <v>USD</v>
          </cell>
          <cell r="DD254" t="str">
            <v/>
          </cell>
          <cell r="DF254" t="str">
            <v/>
          </cell>
          <cell r="DG254" t="str">
            <v/>
          </cell>
          <cell r="DH254" t="str">
            <v/>
          </cell>
          <cell r="DI254" t="str">
            <v>N</v>
          </cell>
          <cell r="DL254" t="str">
            <v/>
          </cell>
          <cell r="DM254" t="str">
            <v/>
          </cell>
          <cell r="DN254" t="str">
            <v/>
          </cell>
          <cell r="DP254" t="str">
            <v/>
          </cell>
          <cell r="DQ254" t="str">
            <v/>
          </cell>
          <cell r="DR254" t="str">
            <v/>
          </cell>
          <cell r="DS254" t="str">
            <v/>
          </cell>
          <cell r="DT254" t="str">
            <v>N</v>
          </cell>
        </row>
        <row r="255">
          <cell r="I255" t="str">
            <v>LU2651517109</v>
          </cell>
          <cell r="J255" t="str">
            <v>BNP PARIBAS INSTICASH USD 1D LVNAV [U2, C]</v>
          </cell>
          <cell r="K255">
            <v>632</v>
          </cell>
          <cell r="L255" t="str">
            <v>Authorised Investors</v>
          </cell>
          <cell r="M255" t="str">
            <v>INVEST_LEGAL_TYPE</v>
          </cell>
          <cell r="N255" t="str">
            <v/>
          </cell>
          <cell r="O255">
            <v>2</v>
          </cell>
          <cell r="P255" t="str">
            <v>Registered</v>
          </cell>
          <cell r="Q255" t="str">
            <v>SHARE_FORM</v>
          </cell>
          <cell r="R255" t="str">
            <v>USD</v>
          </cell>
          <cell r="S255" t="str">
            <v/>
          </cell>
          <cell r="T255">
            <v>1</v>
          </cell>
          <cell r="U255" t="str">
            <v>Launched</v>
          </cell>
          <cell r="V255" t="str">
            <v>PRODUCT_STATUS</v>
          </cell>
          <cell r="W255" t="str">
            <v/>
          </cell>
          <cell r="X255" t="str">
            <v/>
          </cell>
          <cell r="Y255" t="str">
            <v/>
          </cell>
          <cell r="Z255">
            <v>623078</v>
          </cell>
          <cell r="AA255">
            <v>194273</v>
          </cell>
          <cell r="AB255" t="str">
            <v>BM BNP Paribas InstiCash USD</v>
          </cell>
          <cell r="AC255" t="str">
            <v>USD</v>
          </cell>
          <cell r="AE255" t="str">
            <v/>
          </cell>
          <cell r="AF255" t="str">
            <v/>
          </cell>
          <cell r="AH255" t="str">
            <v/>
          </cell>
          <cell r="AI255" t="str">
            <v/>
          </cell>
          <cell r="AJ255" t="str">
            <v>U2</v>
          </cell>
          <cell r="AK255" t="str">
            <v>U2</v>
          </cell>
          <cell r="AL255" t="str">
            <v>SHARE_CATEGORY</v>
          </cell>
          <cell r="AM255" t="str">
            <v>C</v>
          </cell>
          <cell r="AN255" t="str">
            <v>Capitalisation</v>
          </cell>
          <cell r="AO255" t="str">
            <v>SHARE_TYPE</v>
          </cell>
          <cell r="AP255" t="str">
            <v/>
          </cell>
          <cell r="AQ255" t="str">
            <v/>
          </cell>
          <cell r="AR255" t="str">
            <v/>
          </cell>
          <cell r="AS255" t="str">
            <v/>
          </cell>
          <cell r="AT255" t="str">
            <v>N</v>
          </cell>
          <cell r="AU255">
            <v>20230829</v>
          </cell>
          <cell r="AV255">
            <v>20230829</v>
          </cell>
          <cell r="AW255">
            <v>20230829</v>
          </cell>
          <cell r="BB255" t="str">
            <v>Y</v>
          </cell>
          <cell r="BC255" t="str">
            <v>Yes</v>
          </cell>
          <cell r="BD255" t="str">
            <v>DICI_KIID</v>
          </cell>
          <cell r="BE255" t="str">
            <v/>
          </cell>
          <cell r="BF255" t="str">
            <v/>
          </cell>
          <cell r="BG255" t="str">
            <v/>
          </cell>
          <cell r="BH255" t="str">
            <v/>
          </cell>
          <cell r="BI255" t="str">
            <v>Y</v>
          </cell>
          <cell r="BJ255" t="str">
            <v>0.001</v>
          </cell>
          <cell r="BK255" t="str">
            <v>Y</v>
          </cell>
          <cell r="BL255" t="str">
            <v>0.001</v>
          </cell>
          <cell r="BM255">
            <v>74</v>
          </cell>
          <cell r="BN255" t="str">
            <v>This risk category is justified by the investment in eligible money market instruments as per Regulation and short term bonds that have a low volatility.</v>
          </cell>
          <cell r="BO255" t="str">
            <v>RISK_NARRATIVE</v>
          </cell>
          <cell r="BP255">
            <v>1</v>
          </cell>
          <cell r="BQ255" t="str">
            <v/>
          </cell>
          <cell r="BS255" t="str">
            <v/>
          </cell>
          <cell r="BT255" t="str">
            <v/>
          </cell>
          <cell r="BU255" t="str">
            <v>Y</v>
          </cell>
          <cell r="BV255" t="str">
            <v/>
          </cell>
          <cell r="BW255" t="str">
            <v/>
          </cell>
          <cell r="BX255" t="str">
            <v>BNP IP-LU</v>
          </cell>
          <cell r="BY255" t="str">
            <v>BNP IP-LU</v>
          </cell>
          <cell r="BZ255" t="str">
            <v>LIBRARY_FUNDSQUARE</v>
          </cell>
          <cell r="CA255">
            <v>0.05</v>
          </cell>
          <cell r="CB255">
            <v>1</v>
          </cell>
          <cell r="CC255">
            <v>20230307</v>
          </cell>
          <cell r="CD255">
            <v>0.12</v>
          </cell>
          <cell r="CE255">
            <v>1</v>
          </cell>
          <cell r="CF255">
            <v>1</v>
          </cell>
          <cell r="CH255" t="str">
            <v>N</v>
          </cell>
          <cell r="CI255" t="str">
            <v/>
          </cell>
          <cell r="CJ255" t="str">
            <v/>
          </cell>
          <cell r="CK255" t="str">
            <v/>
          </cell>
          <cell r="CL255" t="str">
            <v/>
          </cell>
          <cell r="CM255" t="str">
            <v>US Federal Funds [Effective] (IR)</v>
          </cell>
          <cell r="CN255" t="str">
            <v/>
          </cell>
          <cell r="CO255" t="str">
            <v/>
          </cell>
          <cell r="CQ255" t="str">
            <v/>
          </cell>
          <cell r="CR255" t="str">
            <v/>
          </cell>
          <cell r="CS255" t="str">
            <v/>
          </cell>
          <cell r="CT255">
            <v>1</v>
          </cell>
          <cell r="CU255" t="str">
            <v>CAT 2</v>
          </cell>
          <cell r="CV255" t="str">
            <v>PRIIPS_CATEGORY</v>
          </cell>
          <cell r="CW255">
            <v>0.12</v>
          </cell>
          <cell r="CZ255" t="str">
            <v/>
          </cell>
          <cell r="DA255">
            <v>204468</v>
          </cell>
          <cell r="DB255" t="str">
            <v>BM ESG BNP PARIBAS INSTICASH USD 1D LVNAV [1669]</v>
          </cell>
          <cell r="DC255" t="str">
            <v>USD</v>
          </cell>
          <cell r="DD255" t="str">
            <v/>
          </cell>
          <cell r="DF255" t="str">
            <v/>
          </cell>
          <cell r="DG255" t="str">
            <v/>
          </cell>
          <cell r="DH255" t="str">
            <v/>
          </cell>
          <cell r="DI255" t="str">
            <v>N</v>
          </cell>
          <cell r="DL255" t="str">
            <v/>
          </cell>
          <cell r="DM255" t="str">
            <v/>
          </cell>
          <cell r="DN255" t="str">
            <v/>
          </cell>
          <cell r="DP255" t="str">
            <v/>
          </cell>
          <cell r="DQ255" t="str">
            <v/>
          </cell>
          <cell r="DR255" t="str">
            <v/>
          </cell>
          <cell r="DS255" t="str">
            <v/>
          </cell>
          <cell r="DT255" t="str">
            <v>N</v>
          </cell>
        </row>
        <row r="256">
          <cell r="I256" t="str">
            <v>LU2594160355</v>
          </cell>
          <cell r="J256" t="str">
            <v>BNP PARIBAS INSTICASH USD 1D LVNAV [IT1, C]</v>
          </cell>
          <cell r="K256">
            <v>991</v>
          </cell>
          <cell r="L256" t="str">
            <v>Institutionnal clients and UCI</v>
          </cell>
          <cell r="M256" t="str">
            <v>INVEST_LEGAL_TYPE</v>
          </cell>
          <cell r="N256" t="str">
            <v/>
          </cell>
          <cell r="O256">
            <v>2</v>
          </cell>
          <cell r="P256" t="str">
            <v>Registered</v>
          </cell>
          <cell r="Q256" t="str">
            <v>SHARE_FORM</v>
          </cell>
          <cell r="R256" t="str">
            <v>USD</v>
          </cell>
          <cell r="S256" t="str">
            <v/>
          </cell>
          <cell r="T256">
            <v>1</v>
          </cell>
          <cell r="U256" t="str">
            <v>Launched</v>
          </cell>
          <cell r="V256" t="str">
            <v>PRODUCT_STATUS</v>
          </cell>
          <cell r="W256" t="str">
            <v/>
          </cell>
          <cell r="X256" t="str">
            <v/>
          </cell>
          <cell r="Y256" t="str">
            <v/>
          </cell>
          <cell r="Z256">
            <v>623078</v>
          </cell>
          <cell r="AA256">
            <v>194273</v>
          </cell>
          <cell r="AB256" t="str">
            <v>BM BNP Paribas InstiCash USD</v>
          </cell>
          <cell r="AC256" t="str">
            <v>USD</v>
          </cell>
          <cell r="AE256" t="str">
            <v/>
          </cell>
          <cell r="AF256" t="str">
            <v/>
          </cell>
          <cell r="AH256" t="str">
            <v/>
          </cell>
          <cell r="AI256" t="str">
            <v/>
          </cell>
          <cell r="AJ256" t="str">
            <v>IT1</v>
          </cell>
          <cell r="AK256" t="str">
            <v>IT1</v>
          </cell>
          <cell r="AL256" t="str">
            <v>SHARE_CATEGORY</v>
          </cell>
          <cell r="AM256" t="str">
            <v>C</v>
          </cell>
          <cell r="AN256" t="str">
            <v>Capitalisation</v>
          </cell>
          <cell r="AO256" t="str">
            <v>SHARE_TYPE</v>
          </cell>
          <cell r="AP256" t="str">
            <v/>
          </cell>
          <cell r="AQ256" t="str">
            <v/>
          </cell>
          <cell r="AR256" t="str">
            <v/>
          </cell>
          <cell r="AS256" t="str">
            <v/>
          </cell>
          <cell r="AT256" t="str">
            <v>N</v>
          </cell>
          <cell r="AU256">
            <v>20230314</v>
          </cell>
          <cell r="AV256">
            <v>20230331</v>
          </cell>
          <cell r="AW256">
            <v>20230710</v>
          </cell>
          <cell r="BB256" t="str">
            <v>Y</v>
          </cell>
          <cell r="BC256" t="str">
            <v>Yes</v>
          </cell>
          <cell r="BD256" t="str">
            <v>DICI_KIID</v>
          </cell>
          <cell r="BE256" t="str">
            <v/>
          </cell>
          <cell r="BF256" t="str">
            <v/>
          </cell>
          <cell r="BG256" t="str">
            <v/>
          </cell>
          <cell r="BH256" t="str">
            <v/>
          </cell>
          <cell r="BI256" t="str">
            <v>Y</v>
          </cell>
          <cell r="BJ256" t="str">
            <v>0.0001</v>
          </cell>
          <cell r="BK256" t="str">
            <v>Y</v>
          </cell>
          <cell r="BL256" t="str">
            <v>0.0001</v>
          </cell>
          <cell r="BM256">
            <v>74</v>
          </cell>
          <cell r="BN256" t="str">
            <v>This risk category is justified by the investment in eligible money market instruments as per Regulation and short term bonds that have a low volatility.</v>
          </cell>
          <cell r="BO256" t="str">
            <v>RISK_NARRATIVE</v>
          </cell>
          <cell r="BP256">
            <v>1</v>
          </cell>
          <cell r="BQ256" t="str">
            <v>Y</v>
          </cell>
          <cell r="BS256" t="str">
            <v/>
          </cell>
          <cell r="BT256" t="str">
            <v/>
          </cell>
          <cell r="BU256" t="str">
            <v>Y</v>
          </cell>
          <cell r="BV256" t="str">
            <v/>
          </cell>
          <cell r="BW256" t="str">
            <v/>
          </cell>
          <cell r="BX256" t="str">
            <v>BNP IP-LU</v>
          </cell>
          <cell r="BY256" t="str">
            <v>BNP IP-LU</v>
          </cell>
          <cell r="BZ256" t="str">
            <v>LIBRARY_FUNDSQUARE</v>
          </cell>
          <cell r="CA256">
            <v>0.05</v>
          </cell>
          <cell r="CB256">
            <v>1</v>
          </cell>
          <cell r="CC256">
            <v>20230307</v>
          </cell>
          <cell r="CD256">
            <v>0.12</v>
          </cell>
          <cell r="CE256">
            <v>1</v>
          </cell>
          <cell r="CF256">
            <v>1</v>
          </cell>
          <cell r="CH256" t="str">
            <v>N</v>
          </cell>
          <cell r="CI256" t="str">
            <v/>
          </cell>
          <cell r="CJ256" t="str">
            <v/>
          </cell>
          <cell r="CK256" t="str">
            <v/>
          </cell>
          <cell r="CL256" t="str">
            <v/>
          </cell>
          <cell r="CM256" t="str">
            <v>US Federal Funds [Effective] (IR)</v>
          </cell>
          <cell r="CN256" t="str">
            <v/>
          </cell>
          <cell r="CO256" t="str">
            <v/>
          </cell>
          <cell r="CQ256" t="str">
            <v/>
          </cell>
          <cell r="CR256" t="str">
            <v/>
          </cell>
          <cell r="CS256" t="str">
            <v/>
          </cell>
          <cell r="CT256">
            <v>1</v>
          </cell>
          <cell r="CU256" t="str">
            <v>CAT 2</v>
          </cell>
          <cell r="CV256" t="str">
            <v>PRIIPS_CATEGORY</v>
          </cell>
          <cell r="CW256">
            <v>0.12</v>
          </cell>
          <cell r="CZ256" t="str">
            <v>Due to effects of unusual market conditions, other risks could be triggered, such as Credit, Liquidity and Operational &amp; Custody Risks.</v>
          </cell>
          <cell r="DA256">
            <v>204468</v>
          </cell>
          <cell r="DB256" t="str">
            <v>BM ESG BNP PARIBAS INSTICASH USD 1D LVNAV [1669]</v>
          </cell>
          <cell r="DC256" t="str">
            <v>USD</v>
          </cell>
          <cell r="DD256" t="str">
            <v/>
          </cell>
          <cell r="DF256" t="str">
            <v/>
          </cell>
          <cell r="DG256" t="str">
            <v/>
          </cell>
          <cell r="DH256" t="str">
            <v/>
          </cell>
          <cell r="DI256" t="str">
            <v>N</v>
          </cell>
          <cell r="DL256" t="str">
            <v/>
          </cell>
          <cell r="DM256" t="str">
            <v/>
          </cell>
          <cell r="DN256" t="str">
            <v/>
          </cell>
          <cell r="DP256" t="str">
            <v/>
          </cell>
          <cell r="DQ256" t="str">
            <v/>
          </cell>
          <cell r="DR256" t="str">
            <v/>
          </cell>
          <cell r="DS256" t="str">
            <v/>
          </cell>
          <cell r="DT256" t="str">
            <v>N</v>
          </cell>
        </row>
        <row r="257">
          <cell r="I257" t="str">
            <v>LU2416975337</v>
          </cell>
          <cell r="J257" t="str">
            <v>BNP PARIBAS INSTICASH USD 1D LVNAV [I Plus Distribution, D]</v>
          </cell>
          <cell r="K257">
            <v>996</v>
          </cell>
          <cell r="L257" t="str">
            <v>Institutional investors, UCITS</v>
          </cell>
          <cell r="M257" t="str">
            <v>INVEST_LEGAL_TYPE</v>
          </cell>
          <cell r="N257" t="str">
            <v/>
          </cell>
          <cell r="O257">
            <v>2</v>
          </cell>
          <cell r="P257" t="str">
            <v>Registered</v>
          </cell>
          <cell r="Q257" t="str">
            <v>SHARE_FORM</v>
          </cell>
          <cell r="R257" t="str">
            <v>USD</v>
          </cell>
          <cell r="S257" t="str">
            <v/>
          </cell>
          <cell r="T257">
            <v>1</v>
          </cell>
          <cell r="U257" t="str">
            <v>Launched</v>
          </cell>
          <cell r="V257" t="str">
            <v>PRODUCT_STATUS</v>
          </cell>
          <cell r="W257" t="str">
            <v/>
          </cell>
          <cell r="X257" t="str">
            <v/>
          </cell>
          <cell r="Y257" t="str">
            <v/>
          </cell>
          <cell r="Z257">
            <v>623078</v>
          </cell>
          <cell r="AA257">
            <v>194273</v>
          </cell>
          <cell r="AB257" t="str">
            <v>BM BNP Paribas InstiCash USD</v>
          </cell>
          <cell r="AC257" t="str">
            <v>USD</v>
          </cell>
          <cell r="AE257" t="str">
            <v/>
          </cell>
          <cell r="AF257" t="str">
            <v/>
          </cell>
          <cell r="AH257" t="str">
            <v/>
          </cell>
          <cell r="AI257" t="str">
            <v/>
          </cell>
          <cell r="AJ257" t="str">
            <v>IPD</v>
          </cell>
          <cell r="AK257" t="str">
            <v>I Plus Distribution</v>
          </cell>
          <cell r="AL257" t="str">
            <v>SHARE_CATEGORY</v>
          </cell>
          <cell r="AM257" t="str">
            <v>D</v>
          </cell>
          <cell r="AN257" t="str">
            <v>Distribution</v>
          </cell>
          <cell r="AO257" t="str">
            <v>SHARE_TYPE</v>
          </cell>
          <cell r="AP257" t="str">
            <v/>
          </cell>
          <cell r="AQ257" t="str">
            <v>U</v>
          </cell>
          <cell r="AR257" t="str">
            <v>Other</v>
          </cell>
          <cell r="AS257" t="str">
            <v>DIVIDEND_FREQUENCY</v>
          </cell>
          <cell r="AT257" t="str">
            <v>N</v>
          </cell>
          <cell r="AU257">
            <v>20211108</v>
          </cell>
          <cell r="AV257">
            <v>20211108</v>
          </cell>
          <cell r="AW257">
            <v>20220125</v>
          </cell>
          <cell r="BB257" t="str">
            <v>Y</v>
          </cell>
          <cell r="BC257" t="str">
            <v>Yes</v>
          </cell>
          <cell r="BD257" t="str">
            <v>DICI_KIID</v>
          </cell>
          <cell r="BE257" t="str">
            <v/>
          </cell>
          <cell r="BF257" t="str">
            <v/>
          </cell>
          <cell r="BG257" t="str">
            <v/>
          </cell>
          <cell r="BH257" t="str">
            <v/>
          </cell>
          <cell r="BI257" t="str">
            <v>Y</v>
          </cell>
          <cell r="BJ257" t="str">
            <v>0.0001</v>
          </cell>
          <cell r="BK257" t="str">
            <v>Y</v>
          </cell>
          <cell r="BL257" t="str">
            <v>0.01</v>
          </cell>
          <cell r="BM257">
            <v>74</v>
          </cell>
          <cell r="BN257" t="str">
            <v>This risk category is justified by the investment in eligible money market instruments as per Regulation and short term bonds that have a low volatility.</v>
          </cell>
          <cell r="BO257" t="str">
            <v>RISK_NARRATIVE</v>
          </cell>
          <cell r="BP257">
            <v>1</v>
          </cell>
          <cell r="BQ257" t="str">
            <v/>
          </cell>
          <cell r="BS257" t="str">
            <v/>
          </cell>
          <cell r="BT257" t="str">
            <v/>
          </cell>
          <cell r="BU257" t="str">
            <v>Y</v>
          </cell>
          <cell r="BV257" t="str">
            <v/>
          </cell>
          <cell r="BW257" t="str">
            <v/>
          </cell>
          <cell r="BX257" t="str">
            <v>BNP IP-LU</v>
          </cell>
          <cell r="BY257" t="str">
            <v>BNP IP-LU</v>
          </cell>
          <cell r="BZ257" t="str">
            <v>LIBRARY_FUNDSQUARE</v>
          </cell>
          <cell r="CA257">
            <v>0.05</v>
          </cell>
          <cell r="CB257">
            <v>1</v>
          </cell>
          <cell r="CC257">
            <v>20230307</v>
          </cell>
          <cell r="CD257">
            <v>0.12</v>
          </cell>
          <cell r="CE257">
            <v>1</v>
          </cell>
          <cell r="CF257">
            <v>1</v>
          </cell>
          <cell r="CH257" t="str">
            <v>N</v>
          </cell>
          <cell r="CI257" t="str">
            <v/>
          </cell>
          <cell r="CJ257" t="str">
            <v/>
          </cell>
          <cell r="CK257" t="str">
            <v/>
          </cell>
          <cell r="CL257" t="str">
            <v/>
          </cell>
          <cell r="CM257" t="str">
            <v>US Federal Funds [Effective] (IR)</v>
          </cell>
          <cell r="CN257" t="str">
            <v/>
          </cell>
          <cell r="CO257" t="str">
            <v/>
          </cell>
          <cell r="CQ257" t="str">
            <v/>
          </cell>
          <cell r="CR257" t="str">
            <v/>
          </cell>
          <cell r="CS257" t="str">
            <v/>
          </cell>
          <cell r="CT257">
            <v>1</v>
          </cell>
          <cell r="CU257" t="str">
            <v>CAT 2</v>
          </cell>
          <cell r="CV257" t="str">
            <v>PRIIPS_CATEGORY</v>
          </cell>
          <cell r="CW257">
            <v>0.12</v>
          </cell>
          <cell r="CZ257" t="str">
            <v>Due to effects of unusual market conditions, other risks could be triggered, such as Credit, Liquidity and Operational &amp; Custody Risks.</v>
          </cell>
          <cell r="DA257">
            <v>204468</v>
          </cell>
          <cell r="DB257" t="str">
            <v>BM ESG BNP PARIBAS INSTICASH USD 1D LVNAV [1669]</v>
          </cell>
          <cell r="DC257" t="str">
            <v>USD</v>
          </cell>
          <cell r="DD257" t="str">
            <v>Bloomberg Barclays Multiverse 1-3Y (USD) RI</v>
          </cell>
          <cell r="DF257" t="str">
            <v/>
          </cell>
          <cell r="DG257" t="str">
            <v/>
          </cell>
          <cell r="DH257" t="str">
            <v/>
          </cell>
          <cell r="DI257" t="str">
            <v>N</v>
          </cell>
          <cell r="DL257" t="str">
            <v/>
          </cell>
          <cell r="DM257" t="str">
            <v/>
          </cell>
          <cell r="DN257" t="str">
            <v/>
          </cell>
          <cell r="DP257" t="str">
            <v/>
          </cell>
          <cell r="DQ257" t="str">
            <v/>
          </cell>
          <cell r="DR257" t="str">
            <v/>
          </cell>
          <cell r="DS257" t="str">
            <v/>
          </cell>
          <cell r="DT257" t="str">
            <v>N</v>
          </cell>
        </row>
        <row r="258">
          <cell r="I258" t="str">
            <v>LU3275895715</v>
          </cell>
          <cell r="J258" t="str">
            <v>BNP PARIBAS INSTICASH USD 1D LVNAV [U4 Distribution, D]</v>
          </cell>
          <cell r="K258">
            <v>632</v>
          </cell>
          <cell r="L258" t="str">
            <v>Authorised Investors</v>
          </cell>
          <cell r="M258" t="str">
            <v>INVEST_LEGAL_TYPE</v>
          </cell>
          <cell r="N258" t="str">
            <v/>
          </cell>
          <cell r="O258">
            <v>2</v>
          </cell>
          <cell r="P258" t="str">
            <v>Registered</v>
          </cell>
          <cell r="Q258" t="str">
            <v>SHARE_FORM</v>
          </cell>
          <cell r="R258" t="str">
            <v>USD</v>
          </cell>
          <cell r="S258" t="str">
            <v/>
          </cell>
          <cell r="T258">
            <v>1</v>
          </cell>
          <cell r="U258" t="str">
            <v>Launched</v>
          </cell>
          <cell r="V258" t="str">
            <v>PRODUCT_STATUS</v>
          </cell>
          <cell r="W258" t="str">
            <v/>
          </cell>
          <cell r="X258" t="str">
            <v/>
          </cell>
          <cell r="Y258" t="str">
            <v/>
          </cell>
          <cell r="Z258">
            <v>623078</v>
          </cell>
          <cell r="AA258">
            <v>194273</v>
          </cell>
          <cell r="AB258" t="str">
            <v>BM BNP Paribas InstiCash USD</v>
          </cell>
          <cell r="AC258" t="str">
            <v>USD</v>
          </cell>
          <cell r="AE258" t="str">
            <v/>
          </cell>
          <cell r="AF258" t="str">
            <v/>
          </cell>
          <cell r="AH258" t="str">
            <v/>
          </cell>
          <cell r="AI258" t="str">
            <v/>
          </cell>
          <cell r="AJ258" t="str">
            <v>U4DIST</v>
          </cell>
          <cell r="AK258" t="str">
            <v>U4 Distribution</v>
          </cell>
          <cell r="AL258" t="str">
            <v>SHARE_CATEGORY</v>
          </cell>
          <cell r="AM258" t="str">
            <v>D</v>
          </cell>
          <cell r="AN258" t="str">
            <v>Distribution</v>
          </cell>
          <cell r="AO258" t="str">
            <v>SHARE_TYPE</v>
          </cell>
          <cell r="AP258" t="str">
            <v/>
          </cell>
          <cell r="AQ258" t="str">
            <v>U</v>
          </cell>
          <cell r="AR258" t="str">
            <v>Other</v>
          </cell>
          <cell r="AS258" t="str">
            <v>DIVIDEND_FREQUENCY</v>
          </cell>
          <cell r="AT258" t="str">
            <v>N</v>
          </cell>
          <cell r="AU258">
            <v>20260206</v>
          </cell>
          <cell r="AV258">
            <v>20260206</v>
          </cell>
          <cell r="AW258">
            <v>20260210</v>
          </cell>
          <cell r="BB258" t="str">
            <v>Y</v>
          </cell>
          <cell r="BC258" t="str">
            <v>Yes</v>
          </cell>
          <cell r="BD258" t="str">
            <v>DICI_KIID</v>
          </cell>
          <cell r="BE258" t="str">
            <v/>
          </cell>
          <cell r="BF258" t="str">
            <v/>
          </cell>
          <cell r="BG258" t="str">
            <v/>
          </cell>
          <cell r="BH258" t="str">
            <v/>
          </cell>
          <cell r="BI258" t="str">
            <v>Y</v>
          </cell>
          <cell r="BJ258" t="str">
            <v>0.0001</v>
          </cell>
          <cell r="BK258" t="str">
            <v>Y</v>
          </cell>
          <cell r="BL258" t="str">
            <v>0.001</v>
          </cell>
          <cell r="BM258">
            <v>74</v>
          </cell>
          <cell r="BN258" t="str">
            <v>This risk category is justified by the investment in eligible money market instruments as per Regulation and short term bonds that have a low volatility.</v>
          </cell>
          <cell r="BO258" t="str">
            <v>RISK_NARRATIVE</v>
          </cell>
          <cell r="BP258">
            <v>1</v>
          </cell>
          <cell r="BQ258" t="str">
            <v/>
          </cell>
          <cell r="BS258" t="str">
            <v/>
          </cell>
          <cell r="BT258" t="str">
            <v/>
          </cell>
          <cell r="BU258" t="str">
            <v>Y</v>
          </cell>
          <cell r="BV258" t="str">
            <v/>
          </cell>
          <cell r="BW258" t="str">
            <v/>
          </cell>
          <cell r="BX258" t="str">
            <v>BNP IP-LU</v>
          </cell>
          <cell r="BY258" t="str">
            <v>BNP IP-LU</v>
          </cell>
          <cell r="BZ258" t="str">
            <v>LIBRARY_FUNDSQUARE</v>
          </cell>
          <cell r="CA258">
            <v>0.05</v>
          </cell>
          <cell r="CB258">
            <v>1</v>
          </cell>
          <cell r="CC258">
            <v>20230307</v>
          </cell>
          <cell r="CD258">
            <v>0.12</v>
          </cell>
          <cell r="CE258">
            <v>1</v>
          </cell>
          <cell r="CF258">
            <v>1</v>
          </cell>
          <cell r="CH258" t="str">
            <v>N</v>
          </cell>
          <cell r="CI258" t="str">
            <v/>
          </cell>
          <cell r="CJ258" t="str">
            <v/>
          </cell>
          <cell r="CK258" t="str">
            <v/>
          </cell>
          <cell r="CL258" t="str">
            <v/>
          </cell>
          <cell r="CM258" t="str">
            <v>US Federal Funds [Effective] (IR)</v>
          </cell>
          <cell r="CN258" t="str">
            <v/>
          </cell>
          <cell r="CO258" t="str">
            <v/>
          </cell>
          <cell r="CQ258" t="str">
            <v/>
          </cell>
          <cell r="CR258" t="str">
            <v/>
          </cell>
          <cell r="CS258" t="str">
            <v/>
          </cell>
          <cell r="CT258">
            <v>1</v>
          </cell>
          <cell r="CU258" t="str">
            <v>CAT 2</v>
          </cell>
          <cell r="CV258" t="str">
            <v>PRIIPS_CATEGORY</v>
          </cell>
          <cell r="CW258">
            <v>0.12</v>
          </cell>
          <cell r="CZ258" t="str">
            <v/>
          </cell>
          <cell r="DA258">
            <v>204468</v>
          </cell>
          <cell r="DB258" t="str">
            <v>BM ESG BNP PARIBAS INSTICASH USD 1D LVNAV [1669]</v>
          </cell>
          <cell r="DC258" t="str">
            <v>USD</v>
          </cell>
          <cell r="DD258" t="str">
            <v/>
          </cell>
          <cell r="DF258" t="str">
            <v/>
          </cell>
          <cell r="DG258" t="str">
            <v/>
          </cell>
          <cell r="DH258" t="str">
            <v/>
          </cell>
          <cell r="DI258" t="str">
            <v>N</v>
          </cell>
          <cell r="DL258" t="str">
            <v/>
          </cell>
          <cell r="DM258" t="str">
            <v/>
          </cell>
          <cell r="DN258" t="str">
            <v/>
          </cell>
          <cell r="DP258" t="str">
            <v/>
          </cell>
          <cell r="DQ258" t="str">
            <v/>
          </cell>
          <cell r="DR258" t="str">
            <v/>
          </cell>
          <cell r="DS258" t="str">
            <v>N</v>
          </cell>
          <cell r="DT258" t="str">
            <v>N</v>
          </cell>
        </row>
        <row r="259">
          <cell r="I259" t="str">
            <v>LU3119390337</v>
          </cell>
          <cell r="J259" t="str">
            <v>BNP PARIBAS INSTICASH USD 1D LVNAV [J Distribution, D]</v>
          </cell>
          <cell r="K259">
            <v>996</v>
          </cell>
          <cell r="L259" t="str">
            <v>Institutional investors, UCITS</v>
          </cell>
          <cell r="M259" t="str">
            <v>INVEST_LEGAL_TYPE</v>
          </cell>
          <cell r="N259" t="str">
            <v/>
          </cell>
          <cell r="O259">
            <v>2</v>
          </cell>
          <cell r="P259" t="str">
            <v>Registered</v>
          </cell>
          <cell r="Q259" t="str">
            <v>SHARE_FORM</v>
          </cell>
          <cell r="R259" t="str">
            <v>USD</v>
          </cell>
          <cell r="S259" t="str">
            <v/>
          </cell>
          <cell r="T259">
            <v>1</v>
          </cell>
          <cell r="U259" t="str">
            <v>Launched</v>
          </cell>
          <cell r="V259" t="str">
            <v>PRODUCT_STATUS</v>
          </cell>
          <cell r="W259" t="str">
            <v/>
          </cell>
          <cell r="X259" t="str">
            <v/>
          </cell>
          <cell r="Y259" t="str">
            <v/>
          </cell>
          <cell r="Z259">
            <v>623078</v>
          </cell>
          <cell r="AA259">
            <v>194273</v>
          </cell>
          <cell r="AB259" t="str">
            <v>BM BNP Paribas InstiCash USD</v>
          </cell>
          <cell r="AC259" t="str">
            <v>USD</v>
          </cell>
          <cell r="AE259" t="str">
            <v/>
          </cell>
          <cell r="AF259" t="str">
            <v/>
          </cell>
          <cell r="AH259" t="str">
            <v/>
          </cell>
          <cell r="AI259" t="str">
            <v/>
          </cell>
          <cell r="AJ259" t="str">
            <v>JDTR</v>
          </cell>
          <cell r="AK259" t="str">
            <v>J Distribution</v>
          </cell>
          <cell r="AL259" t="str">
            <v>SHARE_CATEGORY</v>
          </cell>
          <cell r="AM259" t="str">
            <v>D</v>
          </cell>
          <cell r="AN259" t="str">
            <v>Distribution</v>
          </cell>
          <cell r="AO259" t="str">
            <v>SHARE_TYPE</v>
          </cell>
          <cell r="AP259" t="str">
            <v/>
          </cell>
          <cell r="AQ259" t="str">
            <v>U</v>
          </cell>
          <cell r="AR259" t="str">
            <v>Other</v>
          </cell>
          <cell r="AS259" t="str">
            <v>DIVIDEND_FREQUENCY</v>
          </cell>
          <cell r="AT259" t="str">
            <v>N</v>
          </cell>
          <cell r="AU259">
            <v>20250709</v>
          </cell>
          <cell r="AV259">
            <v>20250709</v>
          </cell>
          <cell r="AW259">
            <v>20260210</v>
          </cell>
          <cell r="BB259" t="str">
            <v>Y</v>
          </cell>
          <cell r="BC259" t="str">
            <v>Yes</v>
          </cell>
          <cell r="BD259" t="str">
            <v>DICI_KIID</v>
          </cell>
          <cell r="BE259" t="str">
            <v/>
          </cell>
          <cell r="BF259" t="str">
            <v/>
          </cell>
          <cell r="BG259" t="str">
            <v/>
          </cell>
          <cell r="BH259" t="str">
            <v/>
          </cell>
          <cell r="BI259" t="str">
            <v>Y</v>
          </cell>
          <cell r="BJ259" t="str">
            <v>0.0001</v>
          </cell>
          <cell r="BK259" t="str">
            <v>Y</v>
          </cell>
          <cell r="BL259" t="str">
            <v>0.0001</v>
          </cell>
          <cell r="BM259">
            <v>74</v>
          </cell>
          <cell r="BN259" t="str">
            <v>This risk category is justified by the investment in eligible money market instruments as per Regulation and short term bonds that have a low volatility.</v>
          </cell>
          <cell r="BO259" t="str">
            <v>RISK_NARRATIVE</v>
          </cell>
          <cell r="BP259">
            <v>1</v>
          </cell>
          <cell r="BQ259" t="str">
            <v>N</v>
          </cell>
          <cell r="BS259" t="str">
            <v/>
          </cell>
          <cell r="BT259" t="str">
            <v/>
          </cell>
          <cell r="BU259" t="str">
            <v>Y</v>
          </cell>
          <cell r="BV259" t="str">
            <v/>
          </cell>
          <cell r="BW259" t="str">
            <v/>
          </cell>
          <cell r="BX259" t="str">
            <v>BNP IP-LU</v>
          </cell>
          <cell r="BY259" t="str">
            <v>BNP IP-LU</v>
          </cell>
          <cell r="BZ259" t="str">
            <v>LIBRARY_FUNDSQUARE</v>
          </cell>
          <cell r="CA259">
            <v>0.05</v>
          </cell>
          <cell r="CB259">
            <v>1</v>
          </cell>
          <cell r="CC259">
            <v>20230307</v>
          </cell>
          <cell r="CD259">
            <v>0.12</v>
          </cell>
          <cell r="CE259">
            <v>1</v>
          </cell>
          <cell r="CF259">
            <v>1</v>
          </cell>
          <cell r="CG259">
            <v>7</v>
          </cell>
          <cell r="CH259" t="str">
            <v>N</v>
          </cell>
          <cell r="CI259" t="str">
            <v/>
          </cell>
          <cell r="CJ259" t="str">
            <v/>
          </cell>
          <cell r="CK259" t="str">
            <v/>
          </cell>
          <cell r="CL259" t="str">
            <v/>
          </cell>
          <cell r="CM259" t="str">
            <v>US Federal Funds [Effective] (IR)</v>
          </cell>
          <cell r="CN259" t="str">
            <v/>
          </cell>
          <cell r="CO259" t="str">
            <v/>
          </cell>
          <cell r="CQ259" t="str">
            <v/>
          </cell>
          <cell r="CR259" t="str">
            <v/>
          </cell>
          <cell r="CS259" t="str">
            <v/>
          </cell>
          <cell r="CT259">
            <v>1</v>
          </cell>
          <cell r="CU259" t="str">
            <v>CAT 2</v>
          </cell>
          <cell r="CV259" t="str">
            <v>PRIIPS_CATEGORY</v>
          </cell>
          <cell r="CW259">
            <v>0.12</v>
          </cell>
          <cell r="CZ259" t="str">
            <v/>
          </cell>
          <cell r="DA259">
            <v>204468</v>
          </cell>
          <cell r="DB259" t="str">
            <v>BM ESG BNP PARIBAS INSTICASH USD 1D LVNAV [1669]</v>
          </cell>
          <cell r="DC259" t="str">
            <v>USD</v>
          </cell>
          <cell r="DD259" t="str">
            <v/>
          </cell>
          <cell r="DF259" t="str">
            <v/>
          </cell>
          <cell r="DG259" t="str">
            <v/>
          </cell>
          <cell r="DH259" t="str">
            <v/>
          </cell>
          <cell r="DI259" t="str">
            <v>N</v>
          </cell>
          <cell r="DL259" t="str">
            <v/>
          </cell>
          <cell r="DM259" t="str">
            <v/>
          </cell>
          <cell r="DN259" t="str">
            <v/>
          </cell>
          <cell r="DP259" t="str">
            <v/>
          </cell>
          <cell r="DQ259" t="str">
            <v/>
          </cell>
          <cell r="DR259" t="str">
            <v/>
          </cell>
          <cell r="DS259" t="str">
            <v/>
          </cell>
          <cell r="DT259" t="str">
            <v>N</v>
          </cell>
        </row>
        <row r="260">
          <cell r="I260" t="str">
            <v/>
          </cell>
          <cell r="J260" t="str">
            <v>BNP PARIBAS INSTICASH USD 1D LVNAV [IT1, C]</v>
          </cell>
          <cell r="K260">
            <v>991</v>
          </cell>
          <cell r="L260" t="str">
            <v>Institutionnal clients and UCI</v>
          </cell>
          <cell r="M260" t="str">
            <v>INVEST_LEGAL_TYPE</v>
          </cell>
          <cell r="N260" t="str">
            <v/>
          </cell>
          <cell r="O260">
            <v>3</v>
          </cell>
          <cell r="P260" t="str">
            <v>Registered or Bearer</v>
          </cell>
          <cell r="Q260" t="str">
            <v>SHARE_FORM</v>
          </cell>
          <cell r="R260" t="str">
            <v>USD</v>
          </cell>
          <cell r="S260" t="str">
            <v>N</v>
          </cell>
          <cell r="T260">
            <v>2</v>
          </cell>
          <cell r="U260" t="str">
            <v>Closed</v>
          </cell>
          <cell r="V260" t="str">
            <v>PRODUCT_STATUS</v>
          </cell>
          <cell r="W260" t="str">
            <v/>
          </cell>
          <cell r="X260" t="str">
            <v/>
          </cell>
          <cell r="Y260" t="str">
            <v/>
          </cell>
          <cell r="Z260">
            <v>623078</v>
          </cell>
          <cell r="AA260">
            <v>194273</v>
          </cell>
          <cell r="AB260" t="str">
            <v>BM BNP Paribas InstiCash USD</v>
          </cell>
          <cell r="AC260" t="str">
            <v>USD</v>
          </cell>
          <cell r="AE260" t="str">
            <v/>
          </cell>
          <cell r="AF260" t="str">
            <v/>
          </cell>
          <cell r="AH260" t="str">
            <v/>
          </cell>
          <cell r="AI260" t="str">
            <v/>
          </cell>
          <cell r="AJ260" t="str">
            <v>IT1</v>
          </cell>
          <cell r="AK260" t="str">
            <v>IT1</v>
          </cell>
          <cell r="AL260" t="str">
            <v>SHARE_CATEGORY</v>
          </cell>
          <cell r="AM260" t="str">
            <v>C</v>
          </cell>
          <cell r="AN260" t="str">
            <v>Capitalisation</v>
          </cell>
          <cell r="AO260" t="str">
            <v>SHARE_TYPE</v>
          </cell>
          <cell r="AP260" t="str">
            <v>Y</v>
          </cell>
          <cell r="AQ260" t="str">
            <v/>
          </cell>
          <cell r="AR260" t="str">
            <v/>
          </cell>
          <cell r="AS260" t="str">
            <v/>
          </cell>
          <cell r="AT260" t="str">
            <v>N</v>
          </cell>
          <cell r="AU260">
            <v>19980630</v>
          </cell>
          <cell r="AV260">
            <v>19980630</v>
          </cell>
          <cell r="AW260">
            <v>20180712</v>
          </cell>
          <cell r="AY260">
            <v>20190112</v>
          </cell>
          <cell r="BB260" t="str">
            <v>Y</v>
          </cell>
          <cell r="BC260" t="str">
            <v>Yes</v>
          </cell>
          <cell r="BD260" t="str">
            <v>DICI_KIID</v>
          </cell>
          <cell r="BE260" t="str">
            <v/>
          </cell>
          <cell r="BF260" t="str">
            <v/>
          </cell>
          <cell r="BG260" t="str">
            <v/>
          </cell>
          <cell r="BH260" t="str">
            <v/>
          </cell>
          <cell r="BI260" t="str">
            <v>Y</v>
          </cell>
          <cell r="BJ260" t="str">
            <v>0.0001</v>
          </cell>
          <cell r="BK260" t="str">
            <v>Y</v>
          </cell>
          <cell r="BL260" t="str">
            <v>0.0001</v>
          </cell>
          <cell r="BM260">
            <v>74</v>
          </cell>
          <cell r="BN260" t="str">
            <v>This risk category is justified by the investment in eligible money market instruments as per Regulation and short term bonds that have a low volatility.</v>
          </cell>
          <cell r="BO260" t="str">
            <v>RISK_NARRATIVE</v>
          </cell>
          <cell r="BP260">
            <v>1</v>
          </cell>
          <cell r="BQ260" t="str">
            <v/>
          </cell>
          <cell r="BS260" t="str">
            <v/>
          </cell>
          <cell r="BT260" t="str">
            <v/>
          </cell>
          <cell r="BU260" t="str">
            <v>Y</v>
          </cell>
          <cell r="BV260" t="str">
            <v/>
          </cell>
          <cell r="BW260" t="str">
            <v/>
          </cell>
          <cell r="BX260" t="str">
            <v>BNP IP-LU</v>
          </cell>
          <cell r="BY260" t="str">
            <v>BNP IP-LU</v>
          </cell>
          <cell r="BZ260" t="str">
            <v>LIBRARY_FUNDSQUARE</v>
          </cell>
          <cell r="CA260">
            <v>0.05</v>
          </cell>
          <cell r="CB260">
            <v>1</v>
          </cell>
          <cell r="CC260">
            <v>20171026</v>
          </cell>
          <cell r="CE260">
            <v>1</v>
          </cell>
          <cell r="CF260">
            <v>1</v>
          </cell>
          <cell r="CH260" t="str">
            <v/>
          </cell>
          <cell r="CI260" t="str">
            <v/>
          </cell>
          <cell r="CJ260" t="str">
            <v/>
          </cell>
          <cell r="CK260" t="str">
            <v/>
          </cell>
          <cell r="CL260" t="str">
            <v/>
          </cell>
          <cell r="CM260" t="str">
            <v>US Federal Funds [Effective] (IR)</v>
          </cell>
          <cell r="CN260" t="str">
            <v/>
          </cell>
          <cell r="CO260" t="str">
            <v/>
          </cell>
          <cell r="CQ260" t="str">
            <v/>
          </cell>
          <cell r="CR260" t="str">
            <v/>
          </cell>
          <cell r="CS260" t="str">
            <v/>
          </cell>
          <cell r="CU260" t="str">
            <v/>
          </cell>
          <cell r="CV260" t="str">
            <v/>
          </cell>
          <cell r="CZ260" t="str">
            <v>Due to effects of unusual market conditions, other risks could be triggered, such as Credit and Operational &amp; Custody Risks.</v>
          </cell>
          <cell r="DA260">
            <v>204468</v>
          </cell>
          <cell r="DB260" t="str">
            <v>BM ESG BNP PARIBAS INSTICASH USD 1D LVNAV [1669]</v>
          </cell>
          <cell r="DC260" t="str">
            <v>USD</v>
          </cell>
          <cell r="DD260" t="str">
            <v>Bloomberg Barclays Multiverse 1-3Y (USD) RI</v>
          </cell>
          <cell r="DF260" t="str">
            <v/>
          </cell>
          <cell r="DG260" t="str">
            <v/>
          </cell>
          <cell r="DH260" t="str">
            <v/>
          </cell>
          <cell r="DI260" t="str">
            <v/>
          </cell>
          <cell r="DL260" t="str">
            <v/>
          </cell>
          <cell r="DM260" t="str">
            <v/>
          </cell>
          <cell r="DN260" t="str">
            <v/>
          </cell>
          <cell r="DP260" t="str">
            <v/>
          </cell>
          <cell r="DQ260" t="str">
            <v/>
          </cell>
          <cell r="DR260" t="str">
            <v/>
          </cell>
          <cell r="DS260" t="str">
            <v/>
          </cell>
          <cell r="DT260" t="str">
            <v/>
          </cell>
        </row>
        <row r="261">
          <cell r="I261" t="str">
            <v/>
          </cell>
          <cell r="J261" t="str">
            <v>BNP PARIBAS INSTICASH USD 1D LVNAV [Privilege, C]</v>
          </cell>
          <cell r="K261">
            <v>631</v>
          </cell>
          <cell r="L261" t="str">
            <v>All</v>
          </cell>
          <cell r="M261" t="str">
            <v>INVEST_LEGAL_TYPE</v>
          </cell>
          <cell r="N261" t="str">
            <v/>
          </cell>
          <cell r="O261">
            <v>3</v>
          </cell>
          <cell r="P261" t="str">
            <v>Registered or Bearer</v>
          </cell>
          <cell r="Q261" t="str">
            <v>SHARE_FORM</v>
          </cell>
          <cell r="R261" t="str">
            <v>USD</v>
          </cell>
          <cell r="S261" t="str">
            <v>N</v>
          </cell>
          <cell r="T261">
            <v>2</v>
          </cell>
          <cell r="U261" t="str">
            <v>Closed</v>
          </cell>
          <cell r="V261" t="str">
            <v>PRODUCT_STATUS</v>
          </cell>
          <cell r="W261" t="str">
            <v/>
          </cell>
          <cell r="X261" t="str">
            <v/>
          </cell>
          <cell r="Y261" t="str">
            <v/>
          </cell>
          <cell r="Z261">
            <v>623078</v>
          </cell>
          <cell r="AA261">
            <v>194273</v>
          </cell>
          <cell r="AB261" t="str">
            <v>BM BNP Paribas InstiCash USD</v>
          </cell>
          <cell r="AC261" t="str">
            <v>USD</v>
          </cell>
          <cell r="AE261" t="str">
            <v/>
          </cell>
          <cell r="AF261" t="str">
            <v/>
          </cell>
          <cell r="AH261" t="str">
            <v/>
          </cell>
          <cell r="AI261" t="str">
            <v/>
          </cell>
          <cell r="AJ261" t="str">
            <v>PRIV</v>
          </cell>
          <cell r="AK261" t="str">
            <v>Privilege</v>
          </cell>
          <cell r="AL261" t="str">
            <v>SHARE_CATEGORY</v>
          </cell>
          <cell r="AM261" t="str">
            <v>C</v>
          </cell>
          <cell r="AN261" t="str">
            <v>Capitalisation</v>
          </cell>
          <cell r="AO261" t="str">
            <v>SHARE_TYPE</v>
          </cell>
          <cell r="AP261" t="str">
            <v>Y</v>
          </cell>
          <cell r="AQ261" t="str">
            <v/>
          </cell>
          <cell r="AR261" t="str">
            <v/>
          </cell>
          <cell r="AS261" t="str">
            <v/>
          </cell>
          <cell r="AT261" t="str">
            <v>N</v>
          </cell>
          <cell r="AU261">
            <v>19980630</v>
          </cell>
          <cell r="AV261">
            <v>19980630</v>
          </cell>
          <cell r="AY261">
            <v>20190112</v>
          </cell>
          <cell r="BB261" t="str">
            <v>Y</v>
          </cell>
          <cell r="BC261" t="str">
            <v>Yes</v>
          </cell>
          <cell r="BD261" t="str">
            <v>DICI_KIID</v>
          </cell>
          <cell r="BE261" t="str">
            <v/>
          </cell>
          <cell r="BF261" t="str">
            <v/>
          </cell>
          <cell r="BG261" t="str">
            <v/>
          </cell>
          <cell r="BH261" t="str">
            <v/>
          </cell>
          <cell r="BI261" t="str">
            <v>Y</v>
          </cell>
          <cell r="BJ261" t="str">
            <v>0.0001</v>
          </cell>
          <cell r="BK261" t="str">
            <v>Y</v>
          </cell>
          <cell r="BL261" t="str">
            <v>0.0001</v>
          </cell>
          <cell r="BM261">
            <v>74</v>
          </cell>
          <cell r="BN261" t="str">
            <v>This risk category is justified by the investment in eligible money market instruments as per Regulation and short term bonds that have a low volatility.</v>
          </cell>
          <cell r="BO261" t="str">
            <v>RISK_NARRATIVE</v>
          </cell>
          <cell r="BP261">
            <v>1</v>
          </cell>
          <cell r="BQ261" t="str">
            <v/>
          </cell>
          <cell r="BS261" t="str">
            <v/>
          </cell>
          <cell r="BT261" t="str">
            <v/>
          </cell>
          <cell r="BU261" t="str">
            <v>Y</v>
          </cell>
          <cell r="BV261" t="str">
            <v/>
          </cell>
          <cell r="BW261" t="str">
            <v/>
          </cell>
          <cell r="BX261" t="str">
            <v>BNP IP-LU</v>
          </cell>
          <cell r="BY261" t="str">
            <v>BNP IP-LU</v>
          </cell>
          <cell r="BZ261" t="str">
            <v>LIBRARY_FUNDSQUARE</v>
          </cell>
          <cell r="CA261">
            <v>0.05</v>
          </cell>
          <cell r="CB261">
            <v>1</v>
          </cell>
          <cell r="CC261">
            <v>20171026</v>
          </cell>
          <cell r="CE261">
            <v>1</v>
          </cell>
          <cell r="CF261">
            <v>1</v>
          </cell>
          <cell r="CH261" t="str">
            <v/>
          </cell>
          <cell r="CI261" t="str">
            <v/>
          </cell>
          <cell r="CJ261" t="str">
            <v/>
          </cell>
          <cell r="CK261" t="str">
            <v/>
          </cell>
          <cell r="CL261" t="str">
            <v/>
          </cell>
          <cell r="CM261" t="str">
            <v>US Federal Funds [Effective] (IR)</v>
          </cell>
          <cell r="CN261" t="str">
            <v/>
          </cell>
          <cell r="CO261" t="str">
            <v/>
          </cell>
          <cell r="CQ261" t="str">
            <v/>
          </cell>
          <cell r="CR261" t="str">
            <v/>
          </cell>
          <cell r="CS261" t="str">
            <v/>
          </cell>
          <cell r="CU261" t="str">
            <v/>
          </cell>
          <cell r="CV261" t="str">
            <v/>
          </cell>
          <cell r="CZ261" t="str">
            <v>Due to effects of unusual market conditions, other risks could be triggered, such as Credit and Operational &amp; Custody Risks.</v>
          </cell>
          <cell r="DA261">
            <v>204468</v>
          </cell>
          <cell r="DB261" t="str">
            <v>BM ESG BNP PARIBAS INSTICASH USD 1D LVNAV [1669]</v>
          </cell>
          <cell r="DC261" t="str">
            <v>USD</v>
          </cell>
          <cell r="DD261" t="str">
            <v>Bloomberg Barclays Multiverse 1-3Y (USD) RI</v>
          </cell>
          <cell r="DF261" t="str">
            <v/>
          </cell>
          <cell r="DG261" t="str">
            <v/>
          </cell>
          <cell r="DH261" t="str">
            <v/>
          </cell>
          <cell r="DI261" t="str">
            <v/>
          </cell>
          <cell r="DL261" t="str">
            <v/>
          </cell>
          <cell r="DM261" t="str">
            <v/>
          </cell>
          <cell r="DN261" t="str">
            <v/>
          </cell>
          <cell r="DP261" t="str">
            <v/>
          </cell>
          <cell r="DQ261" t="str">
            <v/>
          </cell>
          <cell r="DR261" t="str">
            <v/>
          </cell>
          <cell r="DS261" t="str">
            <v/>
          </cell>
          <cell r="DT261" t="str">
            <v/>
          </cell>
        </row>
        <row r="262">
          <cell r="I262" t="str">
            <v/>
          </cell>
          <cell r="J262" t="str">
            <v>BNP PARIBAS INSTICASH USD 1D LVNAV [Classic T1, C]</v>
          </cell>
          <cell r="K262">
            <v>631</v>
          </cell>
          <cell r="L262" t="str">
            <v>All</v>
          </cell>
          <cell r="M262" t="str">
            <v>INVEST_LEGAL_TYPE</v>
          </cell>
          <cell r="N262" t="str">
            <v/>
          </cell>
          <cell r="O262">
            <v>3</v>
          </cell>
          <cell r="P262" t="str">
            <v>Registered or Bearer</v>
          </cell>
          <cell r="Q262" t="str">
            <v>SHARE_FORM</v>
          </cell>
          <cell r="R262" t="str">
            <v>USD</v>
          </cell>
          <cell r="S262" t="str">
            <v>N</v>
          </cell>
          <cell r="T262">
            <v>2</v>
          </cell>
          <cell r="U262" t="str">
            <v>Closed</v>
          </cell>
          <cell r="V262" t="str">
            <v>PRODUCT_STATUS</v>
          </cell>
          <cell r="W262" t="str">
            <v/>
          </cell>
          <cell r="X262" t="str">
            <v/>
          </cell>
          <cell r="Y262" t="str">
            <v/>
          </cell>
          <cell r="Z262">
            <v>623078</v>
          </cell>
          <cell r="AA262">
            <v>194273</v>
          </cell>
          <cell r="AB262" t="str">
            <v>BM BNP Paribas InstiCash USD</v>
          </cell>
          <cell r="AC262" t="str">
            <v>USD</v>
          </cell>
          <cell r="AE262" t="str">
            <v/>
          </cell>
          <cell r="AF262" t="str">
            <v/>
          </cell>
          <cell r="AH262" t="str">
            <v/>
          </cell>
          <cell r="AI262" t="str">
            <v/>
          </cell>
          <cell r="AJ262" t="str">
            <v>CLT1</v>
          </cell>
          <cell r="AK262" t="str">
            <v>Classic T1</v>
          </cell>
          <cell r="AL262" t="str">
            <v>SHARE_CATEGORY</v>
          </cell>
          <cell r="AM262" t="str">
            <v>C</v>
          </cell>
          <cell r="AN262" t="str">
            <v>Capitalisation</v>
          </cell>
          <cell r="AO262" t="str">
            <v>SHARE_TYPE</v>
          </cell>
          <cell r="AP262" t="str">
            <v>Y</v>
          </cell>
          <cell r="AQ262" t="str">
            <v/>
          </cell>
          <cell r="AR262" t="str">
            <v/>
          </cell>
          <cell r="AS262" t="str">
            <v/>
          </cell>
          <cell r="AT262" t="str">
            <v>N</v>
          </cell>
          <cell r="AU262">
            <v>20150716</v>
          </cell>
          <cell r="AV262">
            <v>20150716</v>
          </cell>
          <cell r="AW262">
            <v>20150716</v>
          </cell>
          <cell r="AX262">
            <v>20150716</v>
          </cell>
          <cell r="AY262">
            <v>20190112</v>
          </cell>
          <cell r="BB262" t="str">
            <v>Y</v>
          </cell>
          <cell r="BC262" t="str">
            <v>Yes</v>
          </cell>
          <cell r="BD262" t="str">
            <v>DICI_KIID</v>
          </cell>
          <cell r="BE262" t="str">
            <v/>
          </cell>
          <cell r="BF262" t="str">
            <v/>
          </cell>
          <cell r="BG262" t="str">
            <v/>
          </cell>
          <cell r="BH262" t="str">
            <v/>
          </cell>
          <cell r="BI262" t="str">
            <v>Y</v>
          </cell>
          <cell r="BJ262" t="str">
            <v>0.0001</v>
          </cell>
          <cell r="BK262" t="str">
            <v>Y</v>
          </cell>
          <cell r="BL262" t="str">
            <v>0.0001</v>
          </cell>
          <cell r="BM262">
            <v>74</v>
          </cell>
          <cell r="BN262" t="str">
            <v>This risk category is justified by the investment in eligible money market instruments as per Regulation and short term bonds that have a low volatility.</v>
          </cell>
          <cell r="BO262" t="str">
            <v>RISK_NARRATIVE</v>
          </cell>
          <cell r="BP262">
            <v>1</v>
          </cell>
          <cell r="BQ262" t="str">
            <v/>
          </cell>
          <cell r="BS262" t="str">
            <v/>
          </cell>
          <cell r="BT262" t="str">
            <v/>
          </cell>
          <cell r="BU262" t="str">
            <v>Y</v>
          </cell>
          <cell r="BV262" t="str">
            <v/>
          </cell>
          <cell r="BW262" t="str">
            <v/>
          </cell>
          <cell r="BX262" t="str">
            <v>BNP IP-LU</v>
          </cell>
          <cell r="BY262" t="str">
            <v>BNP IP-LU</v>
          </cell>
          <cell r="BZ262" t="str">
            <v>LIBRARY_FUNDSQUARE</v>
          </cell>
          <cell r="CA262">
            <v>0.05</v>
          </cell>
          <cell r="CB262">
            <v>1</v>
          </cell>
          <cell r="CC262">
            <v>20171026</v>
          </cell>
          <cell r="CE262">
            <v>1</v>
          </cell>
          <cell r="CF262">
            <v>1</v>
          </cell>
          <cell r="CH262" t="str">
            <v/>
          </cell>
          <cell r="CI262" t="str">
            <v/>
          </cell>
          <cell r="CJ262" t="str">
            <v/>
          </cell>
          <cell r="CK262" t="str">
            <v/>
          </cell>
          <cell r="CL262" t="str">
            <v/>
          </cell>
          <cell r="CM262" t="str">
            <v>US Federal Funds [Effective] (IR)</v>
          </cell>
          <cell r="CN262" t="str">
            <v/>
          </cell>
          <cell r="CO262" t="str">
            <v/>
          </cell>
          <cell r="CQ262" t="str">
            <v/>
          </cell>
          <cell r="CR262" t="str">
            <v/>
          </cell>
          <cell r="CS262" t="str">
            <v/>
          </cell>
          <cell r="CU262" t="str">
            <v/>
          </cell>
          <cell r="CV262" t="str">
            <v/>
          </cell>
          <cell r="CZ262" t="str">
            <v>Due to effects of unusual market conditions, other risks could be triggered, such as Credit and Operational &amp; Custody Risks.</v>
          </cell>
          <cell r="DA262">
            <v>204468</v>
          </cell>
          <cell r="DB262" t="str">
            <v>BM ESG BNP PARIBAS INSTICASH USD 1D LVNAV [1669]</v>
          </cell>
          <cell r="DC262" t="str">
            <v>USD</v>
          </cell>
          <cell r="DD262" t="str">
            <v>Bloomberg Barclays Multiverse 1-3Y (USD) RI</v>
          </cell>
          <cell r="DF262" t="str">
            <v/>
          </cell>
          <cell r="DG262" t="str">
            <v/>
          </cell>
          <cell r="DH262" t="str">
            <v/>
          </cell>
          <cell r="DI262" t="str">
            <v/>
          </cell>
          <cell r="DL262" t="str">
            <v/>
          </cell>
          <cell r="DM262" t="str">
            <v/>
          </cell>
          <cell r="DN262" t="str">
            <v/>
          </cell>
          <cell r="DP262" t="str">
            <v/>
          </cell>
          <cell r="DQ262" t="str">
            <v/>
          </cell>
          <cell r="DR262" t="str">
            <v/>
          </cell>
          <cell r="DS262" t="str">
            <v/>
          </cell>
          <cell r="DT262" t="str">
            <v/>
          </cell>
        </row>
        <row r="263">
          <cell r="I263" t="str">
            <v>BE6214730374</v>
          </cell>
          <cell r="J263" t="str">
            <v>BNP PARIBAS PROTECT INDEX COMMODITIES 3 [Classic, C]</v>
          </cell>
          <cell r="K263">
            <v>929</v>
          </cell>
          <cell r="L263" t="str">
            <v>Retail</v>
          </cell>
          <cell r="M263" t="str">
            <v>INVEST_LEGAL_TYPE</v>
          </cell>
          <cell r="N263" t="str">
            <v/>
          </cell>
          <cell r="O263">
            <v>2</v>
          </cell>
          <cell r="P263" t="str">
            <v>Registered</v>
          </cell>
          <cell r="Q263" t="str">
            <v>SHARE_FORM</v>
          </cell>
          <cell r="R263" t="str">
            <v>EUR</v>
          </cell>
          <cell r="S263" t="str">
            <v>Y</v>
          </cell>
          <cell r="T263">
            <v>2</v>
          </cell>
          <cell r="U263" t="str">
            <v>Closed</v>
          </cell>
          <cell r="V263" t="str">
            <v>PRODUCT_STATUS</v>
          </cell>
          <cell r="W263" t="str">
            <v/>
          </cell>
          <cell r="X263" t="str">
            <v/>
          </cell>
          <cell r="Y263" t="str">
            <v/>
          </cell>
          <cell r="Z263">
            <v>171976</v>
          </cell>
          <cell r="AA263">
            <v>0</v>
          </cell>
          <cell r="AB263" t="str">
            <v>No Benchmark</v>
          </cell>
          <cell r="AC263" t="str">
            <v>EUR</v>
          </cell>
          <cell r="AE263" t="str">
            <v/>
          </cell>
          <cell r="AF263" t="str">
            <v/>
          </cell>
          <cell r="AH263" t="str">
            <v/>
          </cell>
          <cell r="AI263" t="str">
            <v/>
          </cell>
          <cell r="AJ263" t="str">
            <v>CLAS</v>
          </cell>
          <cell r="AK263" t="str">
            <v>Classic</v>
          </cell>
          <cell r="AL263" t="str">
            <v>SHARE_CATEGORY</v>
          </cell>
          <cell r="AM263" t="str">
            <v>C</v>
          </cell>
          <cell r="AN263" t="str">
            <v>Capitalisation</v>
          </cell>
          <cell r="AO263" t="str">
            <v>SHARE_TYPE</v>
          </cell>
          <cell r="AP263" t="str">
            <v>Y</v>
          </cell>
          <cell r="AQ263" t="str">
            <v/>
          </cell>
          <cell r="AR263" t="str">
            <v/>
          </cell>
          <cell r="AS263" t="str">
            <v/>
          </cell>
          <cell r="AT263" t="str">
            <v>N</v>
          </cell>
          <cell r="AV263">
            <v>20110401</v>
          </cell>
          <cell r="AW263">
            <v>20110401</v>
          </cell>
          <cell r="AX263">
            <v>20110401</v>
          </cell>
          <cell r="AY263">
            <v>20171002</v>
          </cell>
          <cell r="BA263">
            <v>20170926</v>
          </cell>
          <cell r="BB263" t="str">
            <v>N</v>
          </cell>
          <cell r="BC263" t="str">
            <v>No</v>
          </cell>
          <cell r="BD263" t="str">
            <v>DICI_KIID</v>
          </cell>
          <cell r="BE263" t="str">
            <v/>
          </cell>
          <cell r="BF263" t="str">
            <v/>
          </cell>
          <cell r="BG263" t="str">
            <v/>
          </cell>
          <cell r="BH263" t="str">
            <v/>
          </cell>
          <cell r="BI263" t="str">
            <v>N</v>
          </cell>
          <cell r="BJ263" t="str">
            <v/>
          </cell>
          <cell r="BK263" t="str">
            <v/>
          </cell>
          <cell r="BL263" t="str">
            <v/>
          </cell>
          <cell r="BN263" t="str">
            <v/>
          </cell>
          <cell r="BO263" t="str">
            <v/>
          </cell>
          <cell r="BP263">
            <v>2</v>
          </cell>
          <cell r="BQ263" t="str">
            <v/>
          </cell>
          <cell r="BS263" t="str">
            <v/>
          </cell>
          <cell r="BT263" t="str">
            <v/>
          </cell>
          <cell r="BU263" t="str">
            <v>Y</v>
          </cell>
          <cell r="BV263" t="str">
            <v/>
          </cell>
          <cell r="BW263" t="str">
            <v/>
          </cell>
          <cell r="BX263" t="str">
            <v>NEANT</v>
          </cell>
          <cell r="BY263" t="str">
            <v>NEANT</v>
          </cell>
          <cell r="BZ263" t="str">
            <v>LIBRARY_FUNDSQUARE</v>
          </cell>
          <cell r="CH263" t="str">
            <v/>
          </cell>
          <cell r="CI263" t="str">
            <v/>
          </cell>
          <cell r="CJ263" t="str">
            <v/>
          </cell>
          <cell r="CK263" t="str">
            <v/>
          </cell>
          <cell r="CL263" t="str">
            <v/>
          </cell>
          <cell r="CM263" t="str">
            <v/>
          </cell>
          <cell r="CN263" t="str">
            <v/>
          </cell>
          <cell r="CO263" t="str">
            <v/>
          </cell>
          <cell r="CQ263" t="str">
            <v/>
          </cell>
          <cell r="CR263" t="str">
            <v/>
          </cell>
          <cell r="CS263" t="str">
            <v/>
          </cell>
          <cell r="CU263" t="str">
            <v/>
          </cell>
          <cell r="CV263" t="str">
            <v/>
          </cell>
          <cell r="CZ263" t="str">
            <v/>
          </cell>
          <cell r="DB263" t="str">
            <v/>
          </cell>
          <cell r="DC263" t="str">
            <v/>
          </cell>
          <cell r="DD263" t="str">
            <v/>
          </cell>
          <cell r="DF263" t="str">
            <v/>
          </cell>
          <cell r="DG263" t="str">
            <v/>
          </cell>
          <cell r="DH263" t="str">
            <v/>
          </cell>
          <cell r="DI263" t="str">
            <v/>
          </cell>
          <cell r="DL263" t="str">
            <v/>
          </cell>
          <cell r="DM263" t="str">
            <v/>
          </cell>
          <cell r="DN263" t="str">
            <v/>
          </cell>
          <cell r="DP263" t="str">
            <v/>
          </cell>
          <cell r="DQ263" t="str">
            <v/>
          </cell>
          <cell r="DR263" t="str">
            <v/>
          </cell>
          <cell r="DS263" t="str">
            <v/>
          </cell>
          <cell r="DT263" t="str">
            <v/>
          </cell>
        </row>
        <row r="264">
          <cell r="I264" t="str">
            <v>BE6278919129</v>
          </cell>
          <cell r="J264" t="str">
            <v>AGABEL FUND PORTFOLIO FOF BALANCED [Classic, C]</v>
          </cell>
          <cell r="K264">
            <v>826</v>
          </cell>
          <cell r="L264" t="str">
            <v>Institutional</v>
          </cell>
          <cell r="M264" t="str">
            <v>INVEST_LEGAL_TYPE</v>
          </cell>
          <cell r="N264" t="str">
            <v/>
          </cell>
          <cell r="O264">
            <v>8</v>
          </cell>
          <cell r="P264" t="str">
            <v>Pur Nominative</v>
          </cell>
          <cell r="Q264" t="str">
            <v>SHARE_FORM</v>
          </cell>
          <cell r="R264" t="str">
            <v>EUR</v>
          </cell>
          <cell r="S264" t="str">
            <v>Y</v>
          </cell>
          <cell r="T264">
            <v>2</v>
          </cell>
          <cell r="U264" t="str">
            <v>Closed</v>
          </cell>
          <cell r="V264" t="str">
            <v>PRODUCT_STATUS</v>
          </cell>
          <cell r="W264" t="str">
            <v/>
          </cell>
          <cell r="X264" t="str">
            <v/>
          </cell>
          <cell r="Y264" t="str">
            <v/>
          </cell>
          <cell r="Z264">
            <v>159102</v>
          </cell>
          <cell r="AA264">
            <v>196304</v>
          </cell>
          <cell r="AB264" t="str">
            <v>BM AGABEL FUND PORTFOLIO FOF BALANCED</v>
          </cell>
          <cell r="AC264" t="str">
            <v>EUR</v>
          </cell>
          <cell r="AE264" t="str">
            <v/>
          </cell>
          <cell r="AF264" t="str">
            <v/>
          </cell>
          <cell r="AH264" t="str">
            <v/>
          </cell>
          <cell r="AI264" t="str">
            <v/>
          </cell>
          <cell r="AJ264" t="str">
            <v>CLAS</v>
          </cell>
          <cell r="AK264" t="str">
            <v>Classic</v>
          </cell>
          <cell r="AL264" t="str">
            <v>SHARE_CATEGORY</v>
          </cell>
          <cell r="AM264" t="str">
            <v>C</v>
          </cell>
          <cell r="AN264" t="str">
            <v>Capitalisation</v>
          </cell>
          <cell r="AO264" t="str">
            <v>SHARE_TYPE</v>
          </cell>
          <cell r="AP264" t="str">
            <v>Y</v>
          </cell>
          <cell r="AQ264" t="str">
            <v/>
          </cell>
          <cell r="AR264" t="str">
            <v/>
          </cell>
          <cell r="AS264" t="str">
            <v/>
          </cell>
          <cell r="AT264" t="str">
            <v>N</v>
          </cell>
          <cell r="AV264">
            <v>20150518</v>
          </cell>
          <cell r="AW264">
            <v>20150724</v>
          </cell>
          <cell r="AX264">
            <v>20150724</v>
          </cell>
          <cell r="AY264">
            <v>20161025</v>
          </cell>
          <cell r="AZ264">
            <v>20161025</v>
          </cell>
          <cell r="BB264" t="str">
            <v>N</v>
          </cell>
          <cell r="BC264" t="str">
            <v>No</v>
          </cell>
          <cell r="BD264" t="str">
            <v>DICI_KIID</v>
          </cell>
          <cell r="BE264" t="str">
            <v/>
          </cell>
          <cell r="BF264" t="str">
            <v/>
          </cell>
          <cell r="BG264" t="str">
            <v/>
          </cell>
          <cell r="BH264" t="str">
            <v/>
          </cell>
          <cell r="BI264" t="str">
            <v>Y</v>
          </cell>
          <cell r="BJ264" t="str">
            <v>0.001</v>
          </cell>
          <cell r="BK264" t="str">
            <v/>
          </cell>
          <cell r="BL264" t="str">
            <v/>
          </cell>
          <cell r="BN264" t="str">
            <v/>
          </cell>
          <cell r="BO264" t="str">
            <v/>
          </cell>
          <cell r="BQ264" t="str">
            <v/>
          </cell>
          <cell r="BR264">
            <v>1</v>
          </cell>
          <cell r="BS264" t="str">
            <v>*</v>
          </cell>
          <cell r="BT264" t="str">
            <v>NOTATION_MORNINGSTAR_RATING</v>
          </cell>
          <cell r="BU264" t="str">
            <v>Y</v>
          </cell>
          <cell r="BV264" t="str">
            <v/>
          </cell>
          <cell r="BW264" t="str">
            <v/>
          </cell>
          <cell r="BX264" t="str">
            <v/>
          </cell>
          <cell r="BY264" t="str">
            <v/>
          </cell>
          <cell r="BZ264" t="str">
            <v/>
          </cell>
          <cell r="CH264" t="str">
            <v/>
          </cell>
          <cell r="CI264" t="str">
            <v/>
          </cell>
          <cell r="CJ264" t="str">
            <v/>
          </cell>
          <cell r="CK264" t="str">
            <v/>
          </cell>
          <cell r="CL264" t="str">
            <v/>
          </cell>
          <cell r="CM264" t="str">
            <v>45% Bond + 45% Equity + 10% Cash</v>
          </cell>
          <cell r="CN264" t="str">
            <v/>
          </cell>
          <cell r="CO264" t="str">
            <v/>
          </cell>
          <cell r="CQ264" t="str">
            <v/>
          </cell>
          <cell r="CR264" t="str">
            <v/>
          </cell>
          <cell r="CS264" t="str">
            <v/>
          </cell>
          <cell r="CU264" t="str">
            <v/>
          </cell>
          <cell r="CV264" t="str">
            <v/>
          </cell>
          <cell r="CZ264" t="str">
            <v/>
          </cell>
          <cell r="DB264" t="str">
            <v/>
          </cell>
          <cell r="DC264" t="str">
            <v/>
          </cell>
          <cell r="DD264" t="str">
            <v/>
          </cell>
          <cell r="DF264" t="str">
            <v/>
          </cell>
          <cell r="DG264" t="str">
            <v/>
          </cell>
          <cell r="DH264" t="str">
            <v/>
          </cell>
          <cell r="DI264" t="str">
            <v/>
          </cell>
          <cell r="DL264" t="str">
            <v/>
          </cell>
          <cell r="DM264" t="str">
            <v/>
          </cell>
          <cell r="DN264" t="str">
            <v/>
          </cell>
          <cell r="DP264" t="str">
            <v/>
          </cell>
          <cell r="DQ264" t="str">
            <v/>
          </cell>
          <cell r="DR264" t="str">
            <v/>
          </cell>
          <cell r="DS264" t="str">
            <v/>
          </cell>
          <cell r="DT264" t="str">
            <v/>
          </cell>
        </row>
        <row r="265">
          <cell r="I265" t="str">
            <v>BE6220403842</v>
          </cell>
          <cell r="J265" t="str">
            <v>POST-FIX FUND POST-MULTIFIX MIX [Classic, D]</v>
          </cell>
          <cell r="K265">
            <v>929</v>
          </cell>
          <cell r="L265" t="str">
            <v>Retail</v>
          </cell>
          <cell r="M265" t="str">
            <v>INVEST_LEGAL_TYPE</v>
          </cell>
          <cell r="N265" t="str">
            <v/>
          </cell>
          <cell r="P265" t="str">
            <v/>
          </cell>
          <cell r="Q265" t="str">
            <v/>
          </cell>
          <cell r="R265" t="str">
            <v>EUR</v>
          </cell>
          <cell r="S265" t="str">
            <v>Y</v>
          </cell>
          <cell r="T265">
            <v>2</v>
          </cell>
          <cell r="U265" t="str">
            <v>Closed</v>
          </cell>
          <cell r="V265" t="str">
            <v>PRODUCT_STATUS</v>
          </cell>
          <cell r="W265" t="str">
            <v/>
          </cell>
          <cell r="X265" t="str">
            <v/>
          </cell>
          <cell r="Y265" t="str">
            <v/>
          </cell>
          <cell r="Z265">
            <v>170816</v>
          </cell>
          <cell r="AA265">
            <v>0</v>
          </cell>
          <cell r="AB265" t="str">
            <v>No Benchmark</v>
          </cell>
          <cell r="AC265" t="str">
            <v>EUR</v>
          </cell>
          <cell r="AE265" t="str">
            <v/>
          </cell>
          <cell r="AF265" t="str">
            <v/>
          </cell>
          <cell r="AH265" t="str">
            <v/>
          </cell>
          <cell r="AI265" t="str">
            <v/>
          </cell>
          <cell r="AJ265" t="str">
            <v>CLAS</v>
          </cell>
          <cell r="AK265" t="str">
            <v>Classic</v>
          </cell>
          <cell r="AL265" t="str">
            <v>SHARE_CATEGORY</v>
          </cell>
          <cell r="AM265" t="str">
            <v>D</v>
          </cell>
          <cell r="AN265" t="str">
            <v>Distribution</v>
          </cell>
          <cell r="AO265" t="str">
            <v>SHARE_TYPE</v>
          </cell>
          <cell r="AP265" t="str">
            <v>Y</v>
          </cell>
          <cell r="AQ265" t="str">
            <v>Y</v>
          </cell>
          <cell r="AR265" t="str">
            <v>Annually</v>
          </cell>
          <cell r="AS265" t="str">
            <v>DIVIDEND_FREQUENCY</v>
          </cell>
          <cell r="AT265" t="str">
            <v>N</v>
          </cell>
          <cell r="AV265">
            <v>20110901</v>
          </cell>
          <cell r="AW265">
            <v>20110901</v>
          </cell>
          <cell r="AX265">
            <v>20110901</v>
          </cell>
          <cell r="AY265">
            <v>20170901</v>
          </cell>
          <cell r="AZ265">
            <v>20170901</v>
          </cell>
          <cell r="BB265" t="str">
            <v>N</v>
          </cell>
          <cell r="BC265" t="str">
            <v>No</v>
          </cell>
          <cell r="BD265" t="str">
            <v>DICI_KIID</v>
          </cell>
          <cell r="BE265" t="str">
            <v/>
          </cell>
          <cell r="BF265" t="str">
            <v/>
          </cell>
          <cell r="BG265" t="str">
            <v/>
          </cell>
          <cell r="BH265" t="str">
            <v/>
          </cell>
          <cell r="BI265" t="str">
            <v>N</v>
          </cell>
          <cell r="BJ265" t="str">
            <v/>
          </cell>
          <cell r="BK265" t="str">
            <v/>
          </cell>
          <cell r="BL265" t="str">
            <v/>
          </cell>
          <cell r="BN265" t="str">
            <v/>
          </cell>
          <cell r="BO265" t="str">
            <v/>
          </cell>
          <cell r="BP265">
            <v>2</v>
          </cell>
          <cell r="BQ265" t="str">
            <v/>
          </cell>
          <cell r="BS265" t="str">
            <v/>
          </cell>
          <cell r="BT265" t="str">
            <v/>
          </cell>
          <cell r="BU265" t="str">
            <v>Y</v>
          </cell>
          <cell r="BV265" t="str">
            <v/>
          </cell>
          <cell r="BW265" t="str">
            <v/>
          </cell>
          <cell r="BX265" t="str">
            <v>NEANT</v>
          </cell>
          <cell r="BY265" t="str">
            <v>NEANT</v>
          </cell>
          <cell r="BZ265" t="str">
            <v>LIBRARY_FUNDSQUARE</v>
          </cell>
          <cell r="CH265" t="str">
            <v/>
          </cell>
          <cell r="CI265" t="str">
            <v/>
          </cell>
          <cell r="CJ265" t="str">
            <v/>
          </cell>
          <cell r="CK265" t="str">
            <v/>
          </cell>
          <cell r="CL265" t="str">
            <v/>
          </cell>
          <cell r="CM265" t="str">
            <v/>
          </cell>
          <cell r="CN265" t="str">
            <v/>
          </cell>
          <cell r="CO265" t="str">
            <v/>
          </cell>
          <cell r="CQ265" t="str">
            <v/>
          </cell>
          <cell r="CR265" t="str">
            <v/>
          </cell>
          <cell r="CS265" t="str">
            <v/>
          </cell>
          <cell r="CU265" t="str">
            <v/>
          </cell>
          <cell r="CV265" t="str">
            <v/>
          </cell>
          <cell r="CZ265" t="str">
            <v/>
          </cell>
          <cell r="DB265" t="str">
            <v/>
          </cell>
          <cell r="DC265" t="str">
            <v/>
          </cell>
          <cell r="DD265" t="str">
            <v/>
          </cell>
          <cell r="DF265" t="str">
            <v/>
          </cell>
          <cell r="DG265" t="str">
            <v/>
          </cell>
          <cell r="DH265" t="str">
            <v/>
          </cell>
          <cell r="DI265" t="str">
            <v/>
          </cell>
          <cell r="DL265" t="str">
            <v/>
          </cell>
          <cell r="DM265" t="str">
            <v/>
          </cell>
          <cell r="DN265" t="str">
            <v/>
          </cell>
          <cell r="DP265" t="str">
            <v/>
          </cell>
          <cell r="DQ265" t="str">
            <v/>
          </cell>
          <cell r="DR265" t="str">
            <v/>
          </cell>
          <cell r="DS265" t="str">
            <v/>
          </cell>
          <cell r="DT265" t="str">
            <v/>
          </cell>
        </row>
        <row r="266">
          <cell r="I266" t="str">
            <v>BE6214731380</v>
          </cell>
          <cell r="J266" t="str">
            <v>BNP PARIBAS PROTECT EQUITIES CLICK 3 [Classic, C]</v>
          </cell>
          <cell r="K266">
            <v>929</v>
          </cell>
          <cell r="L266" t="str">
            <v>Retail</v>
          </cell>
          <cell r="M266" t="str">
            <v>INVEST_LEGAL_TYPE</v>
          </cell>
          <cell r="N266" t="str">
            <v/>
          </cell>
          <cell r="O266">
            <v>2</v>
          </cell>
          <cell r="P266" t="str">
            <v>Registered</v>
          </cell>
          <cell r="Q266" t="str">
            <v>SHARE_FORM</v>
          </cell>
          <cell r="R266" t="str">
            <v>EUR</v>
          </cell>
          <cell r="S266" t="str">
            <v>Y</v>
          </cell>
          <cell r="T266">
            <v>2</v>
          </cell>
          <cell r="U266" t="str">
            <v>Closed</v>
          </cell>
          <cell r="V266" t="str">
            <v>PRODUCT_STATUS</v>
          </cell>
          <cell r="W266" t="str">
            <v/>
          </cell>
          <cell r="X266" t="str">
            <v/>
          </cell>
          <cell r="Y266" t="str">
            <v/>
          </cell>
          <cell r="Z266">
            <v>171978</v>
          </cell>
          <cell r="AA266">
            <v>0</v>
          </cell>
          <cell r="AB266" t="str">
            <v>No Benchmark</v>
          </cell>
          <cell r="AC266" t="str">
            <v>EUR</v>
          </cell>
          <cell r="AE266" t="str">
            <v/>
          </cell>
          <cell r="AF266" t="str">
            <v/>
          </cell>
          <cell r="AH266" t="str">
            <v/>
          </cell>
          <cell r="AI266" t="str">
            <v/>
          </cell>
          <cell r="AJ266" t="str">
            <v>CLAS</v>
          </cell>
          <cell r="AK266" t="str">
            <v>Classic</v>
          </cell>
          <cell r="AL266" t="str">
            <v>SHARE_CATEGORY</v>
          </cell>
          <cell r="AM266" t="str">
            <v>C</v>
          </cell>
          <cell r="AN266" t="str">
            <v>Capitalisation</v>
          </cell>
          <cell r="AO266" t="str">
            <v>SHARE_TYPE</v>
          </cell>
          <cell r="AP266" t="str">
            <v>Y</v>
          </cell>
          <cell r="AQ266" t="str">
            <v/>
          </cell>
          <cell r="AR266" t="str">
            <v/>
          </cell>
          <cell r="AS266" t="str">
            <v/>
          </cell>
          <cell r="AT266" t="str">
            <v>N</v>
          </cell>
          <cell r="AV266">
            <v>20110401</v>
          </cell>
          <cell r="AW266">
            <v>20110401</v>
          </cell>
          <cell r="AX266">
            <v>20110401</v>
          </cell>
          <cell r="AY266">
            <v>20171002</v>
          </cell>
          <cell r="AZ266">
            <v>20171002</v>
          </cell>
          <cell r="BA266">
            <v>20170926</v>
          </cell>
          <cell r="BB266" t="str">
            <v>N</v>
          </cell>
          <cell r="BC266" t="str">
            <v>No</v>
          </cell>
          <cell r="BD266" t="str">
            <v>DICI_KIID</v>
          </cell>
          <cell r="BE266" t="str">
            <v/>
          </cell>
          <cell r="BF266" t="str">
            <v/>
          </cell>
          <cell r="BG266" t="str">
            <v/>
          </cell>
          <cell r="BH266" t="str">
            <v/>
          </cell>
          <cell r="BI266" t="str">
            <v>N</v>
          </cell>
          <cell r="BJ266" t="str">
            <v/>
          </cell>
          <cell r="BK266" t="str">
            <v/>
          </cell>
          <cell r="BL266" t="str">
            <v/>
          </cell>
          <cell r="BN266" t="str">
            <v/>
          </cell>
          <cell r="BO266" t="str">
            <v/>
          </cell>
          <cell r="BP266">
            <v>2</v>
          </cell>
          <cell r="BQ266" t="str">
            <v/>
          </cell>
          <cell r="BS266" t="str">
            <v/>
          </cell>
          <cell r="BT266" t="str">
            <v/>
          </cell>
          <cell r="BU266" t="str">
            <v>Y</v>
          </cell>
          <cell r="BV266" t="str">
            <v/>
          </cell>
          <cell r="BW266" t="str">
            <v/>
          </cell>
          <cell r="BX266" t="str">
            <v>NEANT</v>
          </cell>
          <cell r="BY266" t="str">
            <v>NEANT</v>
          </cell>
          <cell r="BZ266" t="str">
            <v>LIBRARY_FUNDSQUARE</v>
          </cell>
          <cell r="CH266" t="str">
            <v/>
          </cell>
          <cell r="CI266" t="str">
            <v/>
          </cell>
          <cell r="CJ266" t="str">
            <v/>
          </cell>
          <cell r="CK266" t="str">
            <v/>
          </cell>
          <cell r="CL266" t="str">
            <v/>
          </cell>
          <cell r="CM266" t="str">
            <v/>
          </cell>
          <cell r="CN266" t="str">
            <v/>
          </cell>
          <cell r="CO266" t="str">
            <v/>
          </cell>
          <cell r="CQ266" t="str">
            <v/>
          </cell>
          <cell r="CR266" t="str">
            <v/>
          </cell>
          <cell r="CS266" t="str">
            <v/>
          </cell>
          <cell r="CU266" t="str">
            <v/>
          </cell>
          <cell r="CV266" t="str">
            <v/>
          </cell>
          <cell r="CZ266" t="str">
            <v/>
          </cell>
          <cell r="DB266" t="str">
            <v/>
          </cell>
          <cell r="DC266" t="str">
            <v/>
          </cell>
          <cell r="DD266" t="str">
            <v/>
          </cell>
          <cell r="DF266" t="str">
            <v/>
          </cell>
          <cell r="DG266" t="str">
            <v/>
          </cell>
          <cell r="DH266" t="str">
            <v/>
          </cell>
          <cell r="DI266" t="str">
            <v/>
          </cell>
          <cell r="DL266" t="str">
            <v/>
          </cell>
          <cell r="DM266" t="str">
            <v/>
          </cell>
          <cell r="DN266" t="str">
            <v/>
          </cell>
          <cell r="DP266" t="str">
            <v/>
          </cell>
          <cell r="DQ266" t="str">
            <v/>
          </cell>
          <cell r="DR266" t="str">
            <v/>
          </cell>
          <cell r="DS266" t="str">
            <v/>
          </cell>
          <cell r="DT266" t="str">
            <v/>
          </cell>
        </row>
        <row r="267">
          <cell r="I267" t="str">
            <v>BE6222474213</v>
          </cell>
          <cell r="J267" t="str">
            <v>BNP PARIBAS B FUND II INFLATION PLUS I [Classic, C]</v>
          </cell>
          <cell r="K267">
            <v>631</v>
          </cell>
          <cell r="L267" t="str">
            <v>All</v>
          </cell>
          <cell r="M267" t="str">
            <v>INVEST_LEGAL_TYPE</v>
          </cell>
          <cell r="N267" t="str">
            <v/>
          </cell>
          <cell r="O267">
            <v>5</v>
          </cell>
          <cell r="P267" t="str">
            <v>Registered or dematerialized</v>
          </cell>
          <cell r="Q267" t="str">
            <v>SHARE_FORM</v>
          </cell>
          <cell r="R267" t="str">
            <v>EUR</v>
          </cell>
          <cell r="S267" t="str">
            <v>Y</v>
          </cell>
          <cell r="T267">
            <v>2</v>
          </cell>
          <cell r="U267" t="str">
            <v>Closed</v>
          </cell>
          <cell r="V267" t="str">
            <v>PRODUCT_STATUS</v>
          </cell>
          <cell r="W267" t="str">
            <v/>
          </cell>
          <cell r="X267" t="str">
            <v/>
          </cell>
          <cell r="Y267" t="str">
            <v/>
          </cell>
          <cell r="Z267">
            <v>170814</v>
          </cell>
          <cell r="AA267">
            <v>192132</v>
          </cell>
          <cell r="AB267" t="str">
            <v>BM BNP Paribas B Fund II Inflation Plus I</v>
          </cell>
          <cell r="AC267" t="str">
            <v>EUR</v>
          </cell>
          <cell r="AE267" t="str">
            <v/>
          </cell>
          <cell r="AF267" t="str">
            <v/>
          </cell>
          <cell r="AH267" t="str">
            <v/>
          </cell>
          <cell r="AI267" t="str">
            <v/>
          </cell>
          <cell r="AJ267" t="str">
            <v>CLAS</v>
          </cell>
          <cell r="AK267" t="str">
            <v>Classic</v>
          </cell>
          <cell r="AL267" t="str">
            <v>SHARE_CATEGORY</v>
          </cell>
          <cell r="AM267" t="str">
            <v>C</v>
          </cell>
          <cell r="AN267" t="str">
            <v>Capitalisation</v>
          </cell>
          <cell r="AO267" t="str">
            <v>SHARE_TYPE</v>
          </cell>
          <cell r="AP267" t="str">
            <v>Y</v>
          </cell>
          <cell r="AQ267" t="str">
            <v/>
          </cell>
          <cell r="AR267" t="str">
            <v/>
          </cell>
          <cell r="AS267" t="str">
            <v/>
          </cell>
          <cell r="AT267" t="str">
            <v>N</v>
          </cell>
          <cell r="AV267">
            <v>20110823</v>
          </cell>
          <cell r="AW267">
            <v>20110701</v>
          </cell>
          <cell r="AX267">
            <v>20110701</v>
          </cell>
          <cell r="AY267">
            <v>20170901</v>
          </cell>
          <cell r="AZ267">
            <v>20170901</v>
          </cell>
          <cell r="BB267" t="str">
            <v>N</v>
          </cell>
          <cell r="BC267" t="str">
            <v>No</v>
          </cell>
          <cell r="BD267" t="str">
            <v>DICI_KIID</v>
          </cell>
          <cell r="BE267" t="str">
            <v/>
          </cell>
          <cell r="BF267" t="str">
            <v/>
          </cell>
          <cell r="BG267" t="str">
            <v/>
          </cell>
          <cell r="BH267" t="str">
            <v/>
          </cell>
          <cell r="BI267" t="str">
            <v>Y</v>
          </cell>
          <cell r="BJ267" t="str">
            <v>0.001</v>
          </cell>
          <cell r="BK267" t="str">
            <v/>
          </cell>
          <cell r="BL267" t="str">
            <v/>
          </cell>
          <cell r="BM267">
            <v>29</v>
          </cell>
          <cell r="BN26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267" t="str">
            <v>RISK_NARRATIVE</v>
          </cell>
          <cell r="BP267">
            <v>3</v>
          </cell>
          <cell r="BQ267" t="str">
            <v/>
          </cell>
          <cell r="BS267" t="str">
            <v/>
          </cell>
          <cell r="BT267" t="str">
            <v/>
          </cell>
          <cell r="BU267" t="str">
            <v>Y</v>
          </cell>
          <cell r="BV267" t="str">
            <v/>
          </cell>
          <cell r="BW267" t="str">
            <v/>
          </cell>
          <cell r="BX267" t="str">
            <v>BNP IP-BE</v>
          </cell>
          <cell r="BY267" t="str">
            <v>BNP IP-BE</v>
          </cell>
          <cell r="BZ267" t="str">
            <v>LIBRARY_FUNDSQUARE</v>
          </cell>
          <cell r="CH267" t="str">
            <v/>
          </cell>
          <cell r="CI267" t="str">
            <v/>
          </cell>
          <cell r="CJ267" t="str">
            <v/>
          </cell>
          <cell r="CK267" t="str">
            <v/>
          </cell>
          <cell r="CL267" t="str">
            <v/>
          </cell>
          <cell r="CM267" t="str">
            <v>Eurostat Eurozone HICP ex-Tobacco (EUR) IX [2005 = 100]</v>
          </cell>
          <cell r="CN267" t="str">
            <v/>
          </cell>
          <cell r="CO267" t="str">
            <v/>
          </cell>
          <cell r="CQ267" t="str">
            <v/>
          </cell>
          <cell r="CR267" t="str">
            <v/>
          </cell>
          <cell r="CS267" t="str">
            <v/>
          </cell>
          <cell r="CU267" t="str">
            <v/>
          </cell>
          <cell r="CV267" t="str">
            <v/>
          </cell>
          <cell r="CZ267" t="str">
            <v/>
          </cell>
          <cell r="DB267" t="str">
            <v/>
          </cell>
          <cell r="DC267" t="str">
            <v/>
          </cell>
          <cell r="DD267" t="str">
            <v/>
          </cell>
          <cell r="DF267" t="str">
            <v/>
          </cell>
          <cell r="DG267" t="str">
            <v/>
          </cell>
          <cell r="DH267" t="str">
            <v/>
          </cell>
          <cell r="DI267" t="str">
            <v/>
          </cell>
          <cell r="DL267" t="str">
            <v/>
          </cell>
          <cell r="DM267" t="str">
            <v/>
          </cell>
          <cell r="DN267" t="str">
            <v/>
          </cell>
          <cell r="DP267" t="str">
            <v/>
          </cell>
          <cell r="DQ267" t="str">
            <v/>
          </cell>
          <cell r="DR267" t="str">
            <v/>
          </cell>
          <cell r="DS267" t="str">
            <v/>
          </cell>
          <cell r="DT267" t="str">
            <v/>
          </cell>
        </row>
        <row r="268">
          <cell r="I268" t="str">
            <v>BE0946607810</v>
          </cell>
          <cell r="J268" t="str">
            <v>FORTIS B FIX 2006 EQUITY 61 TRIPLE SIX RESET [Classic, D]</v>
          </cell>
          <cell r="K268">
            <v>929</v>
          </cell>
          <cell r="L268" t="str">
            <v>Retail</v>
          </cell>
          <cell r="M268" t="str">
            <v>INVEST_LEGAL_TYPE</v>
          </cell>
          <cell r="N268" t="str">
            <v/>
          </cell>
          <cell r="O268">
            <v>1</v>
          </cell>
          <cell r="P268" t="str">
            <v>Bearer</v>
          </cell>
          <cell r="Q268" t="str">
            <v>SHARE_FORM</v>
          </cell>
          <cell r="R268" t="str">
            <v>EUR</v>
          </cell>
          <cell r="S268" t="str">
            <v>N</v>
          </cell>
          <cell r="T268">
            <v>2</v>
          </cell>
          <cell r="U268" t="str">
            <v>Closed</v>
          </cell>
          <cell r="V268" t="str">
            <v>PRODUCT_STATUS</v>
          </cell>
          <cell r="W268" t="str">
            <v/>
          </cell>
          <cell r="X268" t="str">
            <v/>
          </cell>
          <cell r="Y268" t="str">
            <v/>
          </cell>
          <cell r="Z268">
            <v>148809</v>
          </cell>
          <cell r="AA268">
            <v>0</v>
          </cell>
          <cell r="AB268" t="str">
            <v>No Benchmark</v>
          </cell>
          <cell r="AC268" t="str">
            <v>EUR</v>
          </cell>
          <cell r="AE268" t="str">
            <v/>
          </cell>
          <cell r="AF268" t="str">
            <v/>
          </cell>
          <cell r="AH268" t="str">
            <v/>
          </cell>
          <cell r="AI268" t="str">
            <v/>
          </cell>
          <cell r="AJ268" t="str">
            <v>CLAS</v>
          </cell>
          <cell r="AK268" t="str">
            <v>Classic</v>
          </cell>
          <cell r="AL268" t="str">
            <v>SHARE_CATEGORY</v>
          </cell>
          <cell r="AM268" t="str">
            <v>D</v>
          </cell>
          <cell r="AN268" t="str">
            <v>Distribution</v>
          </cell>
          <cell r="AO268" t="str">
            <v>SHARE_TYPE</v>
          </cell>
          <cell r="AP268" t="str">
            <v>N</v>
          </cell>
          <cell r="AQ268" t="str">
            <v>U</v>
          </cell>
          <cell r="AR268" t="str">
            <v>Other</v>
          </cell>
          <cell r="AS268" t="str">
            <v>DIVIDEND_FREQUENCY</v>
          </cell>
          <cell r="AT268" t="str">
            <v>N</v>
          </cell>
          <cell r="AV268">
            <v>20061218</v>
          </cell>
          <cell r="AW268">
            <v>20061218</v>
          </cell>
          <cell r="AX268">
            <v>20061218</v>
          </cell>
          <cell r="AY268">
            <v>20150601</v>
          </cell>
          <cell r="AZ268">
            <v>20150601</v>
          </cell>
          <cell r="BA268">
            <v>20150601</v>
          </cell>
          <cell r="BB268" t="str">
            <v>N</v>
          </cell>
          <cell r="BC268" t="str">
            <v>No</v>
          </cell>
          <cell r="BD268" t="str">
            <v>DICI_KIID</v>
          </cell>
          <cell r="BE268" t="str">
            <v/>
          </cell>
          <cell r="BF268" t="str">
            <v/>
          </cell>
          <cell r="BG268" t="str">
            <v/>
          </cell>
          <cell r="BH268" t="str">
            <v/>
          </cell>
          <cell r="BI268" t="str">
            <v>N</v>
          </cell>
          <cell r="BJ268" t="str">
            <v/>
          </cell>
          <cell r="BK268" t="str">
            <v/>
          </cell>
          <cell r="BL268" t="str">
            <v/>
          </cell>
          <cell r="BN268" t="str">
            <v/>
          </cell>
          <cell r="BO268" t="str">
            <v/>
          </cell>
          <cell r="BP268">
            <v>2</v>
          </cell>
          <cell r="BQ268" t="str">
            <v/>
          </cell>
          <cell r="BS268" t="str">
            <v/>
          </cell>
          <cell r="BT268" t="str">
            <v/>
          </cell>
          <cell r="BU268" t="str">
            <v>Y</v>
          </cell>
          <cell r="BV268" t="str">
            <v/>
          </cell>
          <cell r="BW268" t="str">
            <v/>
          </cell>
          <cell r="BX268" t="str">
            <v>NEANT</v>
          </cell>
          <cell r="BY268" t="str">
            <v>NEANT</v>
          </cell>
          <cell r="BZ268" t="str">
            <v>LIBRARY_FUNDSQUARE</v>
          </cell>
          <cell r="CH268" t="str">
            <v/>
          </cell>
          <cell r="CI268" t="str">
            <v/>
          </cell>
          <cell r="CJ268" t="str">
            <v/>
          </cell>
          <cell r="CK268" t="str">
            <v/>
          </cell>
          <cell r="CL268" t="str">
            <v/>
          </cell>
          <cell r="CM268" t="str">
            <v/>
          </cell>
          <cell r="CN268" t="str">
            <v/>
          </cell>
          <cell r="CO268" t="str">
            <v/>
          </cell>
          <cell r="CQ268" t="str">
            <v/>
          </cell>
          <cell r="CR268" t="str">
            <v/>
          </cell>
          <cell r="CS268" t="str">
            <v/>
          </cell>
          <cell r="CU268" t="str">
            <v/>
          </cell>
          <cell r="CV268" t="str">
            <v/>
          </cell>
          <cell r="CZ268" t="str">
            <v/>
          </cell>
          <cell r="DB268" t="str">
            <v/>
          </cell>
          <cell r="DC268" t="str">
            <v/>
          </cell>
          <cell r="DD268" t="str">
            <v/>
          </cell>
          <cell r="DF268" t="str">
            <v/>
          </cell>
          <cell r="DG268" t="str">
            <v/>
          </cell>
          <cell r="DH268" t="str">
            <v/>
          </cell>
          <cell r="DI268" t="str">
            <v/>
          </cell>
          <cell r="DL268" t="str">
            <v/>
          </cell>
          <cell r="DM268" t="str">
            <v/>
          </cell>
          <cell r="DN268" t="str">
            <v/>
          </cell>
          <cell r="DP268" t="str">
            <v/>
          </cell>
          <cell r="DQ268" t="str">
            <v/>
          </cell>
          <cell r="DR268" t="str">
            <v/>
          </cell>
          <cell r="DS268" t="str">
            <v/>
          </cell>
          <cell r="DT268" t="str">
            <v/>
          </cell>
        </row>
        <row r="269">
          <cell r="I269" t="str">
            <v>BE6212208373</v>
          </cell>
          <cell r="J269" t="str">
            <v>BNP PARIBAS PROTECT EQUITIES CLICK 1 [Classic, C]</v>
          </cell>
          <cell r="K269">
            <v>929</v>
          </cell>
          <cell r="L269" t="str">
            <v>Retail</v>
          </cell>
          <cell r="M269" t="str">
            <v>INVEST_LEGAL_TYPE</v>
          </cell>
          <cell r="N269" t="str">
            <v/>
          </cell>
          <cell r="O269">
            <v>2</v>
          </cell>
          <cell r="P269" t="str">
            <v>Registered</v>
          </cell>
          <cell r="Q269" t="str">
            <v>SHARE_FORM</v>
          </cell>
          <cell r="R269" t="str">
            <v>EUR</v>
          </cell>
          <cell r="S269" t="str">
            <v>Y</v>
          </cell>
          <cell r="T269">
            <v>2</v>
          </cell>
          <cell r="U269" t="str">
            <v>Closed</v>
          </cell>
          <cell r="V269" t="str">
            <v>PRODUCT_STATUS</v>
          </cell>
          <cell r="W269" t="str">
            <v/>
          </cell>
          <cell r="X269" t="str">
            <v/>
          </cell>
          <cell r="Y269" t="str">
            <v/>
          </cell>
          <cell r="Z269">
            <v>170345</v>
          </cell>
          <cell r="AA269">
            <v>0</v>
          </cell>
          <cell r="AB269" t="str">
            <v>No Benchmark</v>
          </cell>
          <cell r="AC269" t="str">
            <v>EUR</v>
          </cell>
          <cell r="AE269" t="str">
            <v/>
          </cell>
          <cell r="AF269" t="str">
            <v/>
          </cell>
          <cell r="AH269" t="str">
            <v/>
          </cell>
          <cell r="AI269" t="str">
            <v/>
          </cell>
          <cell r="AJ269" t="str">
            <v>CLAS</v>
          </cell>
          <cell r="AK269" t="str">
            <v>Classic</v>
          </cell>
          <cell r="AL269" t="str">
            <v>SHARE_CATEGORY</v>
          </cell>
          <cell r="AM269" t="str">
            <v>C</v>
          </cell>
          <cell r="AN269" t="str">
            <v>Capitalisation</v>
          </cell>
          <cell r="AO269" t="str">
            <v>SHARE_TYPE</v>
          </cell>
          <cell r="AP269" t="str">
            <v>Y</v>
          </cell>
          <cell r="AQ269" t="str">
            <v/>
          </cell>
          <cell r="AR269" t="str">
            <v/>
          </cell>
          <cell r="AS269" t="str">
            <v/>
          </cell>
          <cell r="AT269" t="str">
            <v>N</v>
          </cell>
          <cell r="AV269">
            <v>20110124</v>
          </cell>
          <cell r="AW269">
            <v>20110124</v>
          </cell>
          <cell r="AX269">
            <v>20110124</v>
          </cell>
          <cell r="AY269">
            <v>20170801</v>
          </cell>
          <cell r="AZ269">
            <v>20170801</v>
          </cell>
          <cell r="BA269">
            <v>20170726</v>
          </cell>
          <cell r="BB269" t="str">
            <v>N</v>
          </cell>
          <cell r="BC269" t="str">
            <v>No</v>
          </cell>
          <cell r="BD269" t="str">
            <v>DICI_KIID</v>
          </cell>
          <cell r="BE269" t="str">
            <v/>
          </cell>
          <cell r="BF269" t="str">
            <v/>
          </cell>
          <cell r="BG269" t="str">
            <v/>
          </cell>
          <cell r="BH269" t="str">
            <v/>
          </cell>
          <cell r="BI269" t="str">
            <v>N</v>
          </cell>
          <cell r="BJ269" t="str">
            <v/>
          </cell>
          <cell r="BK269" t="str">
            <v/>
          </cell>
          <cell r="BL269" t="str">
            <v/>
          </cell>
          <cell r="BN269" t="str">
            <v/>
          </cell>
          <cell r="BO269" t="str">
            <v/>
          </cell>
          <cell r="BP269">
            <v>2</v>
          </cell>
          <cell r="BQ269" t="str">
            <v/>
          </cell>
          <cell r="BS269" t="str">
            <v/>
          </cell>
          <cell r="BT269" t="str">
            <v/>
          </cell>
          <cell r="BU269" t="str">
            <v>Y</v>
          </cell>
          <cell r="BV269" t="str">
            <v/>
          </cell>
          <cell r="BW269" t="str">
            <v/>
          </cell>
          <cell r="BX269" t="str">
            <v>NEANT</v>
          </cell>
          <cell r="BY269" t="str">
            <v>NEANT</v>
          </cell>
          <cell r="BZ269" t="str">
            <v>LIBRARY_FUNDSQUARE</v>
          </cell>
          <cell r="CH269" t="str">
            <v/>
          </cell>
          <cell r="CI269" t="str">
            <v/>
          </cell>
          <cell r="CJ269" t="str">
            <v/>
          </cell>
          <cell r="CK269" t="str">
            <v/>
          </cell>
          <cell r="CL269" t="str">
            <v/>
          </cell>
          <cell r="CM269" t="str">
            <v/>
          </cell>
          <cell r="CN269" t="str">
            <v/>
          </cell>
          <cell r="CO269" t="str">
            <v/>
          </cell>
          <cell r="CQ269" t="str">
            <v/>
          </cell>
          <cell r="CR269" t="str">
            <v/>
          </cell>
          <cell r="CS269" t="str">
            <v/>
          </cell>
          <cell r="CU269" t="str">
            <v/>
          </cell>
          <cell r="CV269" t="str">
            <v/>
          </cell>
          <cell r="CZ269" t="str">
            <v/>
          </cell>
          <cell r="DB269" t="str">
            <v/>
          </cell>
          <cell r="DC269" t="str">
            <v/>
          </cell>
          <cell r="DD269" t="str">
            <v/>
          </cell>
          <cell r="DF269" t="str">
            <v/>
          </cell>
          <cell r="DG269" t="str">
            <v/>
          </cell>
          <cell r="DH269" t="str">
            <v/>
          </cell>
          <cell r="DI269" t="str">
            <v/>
          </cell>
          <cell r="DL269" t="str">
            <v/>
          </cell>
          <cell r="DM269" t="str">
            <v/>
          </cell>
          <cell r="DN269" t="str">
            <v/>
          </cell>
          <cell r="DP269" t="str">
            <v/>
          </cell>
          <cell r="DQ269" t="str">
            <v/>
          </cell>
          <cell r="DR269" t="str">
            <v/>
          </cell>
          <cell r="DS269" t="str">
            <v/>
          </cell>
          <cell r="DT269" t="str">
            <v/>
          </cell>
        </row>
        <row r="270">
          <cell r="I270" t="str">
            <v>BE6212210395</v>
          </cell>
          <cell r="J270" t="str">
            <v>BNP PARIBAS PROTECT INDEX COMMODITIES 1 [Classic, C]</v>
          </cell>
          <cell r="K270">
            <v>929</v>
          </cell>
          <cell r="L270" t="str">
            <v>Retail</v>
          </cell>
          <cell r="M270" t="str">
            <v>INVEST_LEGAL_TYPE</v>
          </cell>
          <cell r="N270" t="str">
            <v/>
          </cell>
          <cell r="O270">
            <v>2</v>
          </cell>
          <cell r="P270" t="str">
            <v>Registered</v>
          </cell>
          <cell r="Q270" t="str">
            <v>SHARE_FORM</v>
          </cell>
          <cell r="R270" t="str">
            <v>EUR</v>
          </cell>
          <cell r="S270" t="str">
            <v>Y</v>
          </cell>
          <cell r="T270">
            <v>2</v>
          </cell>
          <cell r="U270" t="str">
            <v>Closed</v>
          </cell>
          <cell r="V270" t="str">
            <v>PRODUCT_STATUS</v>
          </cell>
          <cell r="W270" t="str">
            <v/>
          </cell>
          <cell r="X270" t="str">
            <v/>
          </cell>
          <cell r="Y270" t="str">
            <v/>
          </cell>
          <cell r="Z270">
            <v>170399</v>
          </cell>
          <cell r="AA270">
            <v>0</v>
          </cell>
          <cell r="AB270" t="str">
            <v>No Benchmark</v>
          </cell>
          <cell r="AC270" t="str">
            <v>EUR</v>
          </cell>
          <cell r="AE270" t="str">
            <v/>
          </cell>
          <cell r="AF270" t="str">
            <v/>
          </cell>
          <cell r="AH270" t="str">
            <v/>
          </cell>
          <cell r="AI270" t="str">
            <v/>
          </cell>
          <cell r="AJ270" t="str">
            <v>CLAS</v>
          </cell>
          <cell r="AK270" t="str">
            <v>Classic</v>
          </cell>
          <cell r="AL270" t="str">
            <v>SHARE_CATEGORY</v>
          </cell>
          <cell r="AM270" t="str">
            <v>C</v>
          </cell>
          <cell r="AN270" t="str">
            <v>Capitalisation</v>
          </cell>
          <cell r="AO270" t="str">
            <v>SHARE_TYPE</v>
          </cell>
          <cell r="AP270" t="str">
            <v>Y</v>
          </cell>
          <cell r="AQ270" t="str">
            <v/>
          </cell>
          <cell r="AR270" t="str">
            <v/>
          </cell>
          <cell r="AS270" t="str">
            <v/>
          </cell>
          <cell r="AT270" t="str">
            <v>N</v>
          </cell>
          <cell r="AV270">
            <v>20110124</v>
          </cell>
          <cell r="AW270">
            <v>20110124</v>
          </cell>
          <cell r="AX270">
            <v>20110124</v>
          </cell>
          <cell r="AY270">
            <v>20170801</v>
          </cell>
          <cell r="AZ270">
            <v>20170801</v>
          </cell>
          <cell r="BA270">
            <v>20170726</v>
          </cell>
          <cell r="BB270" t="str">
            <v>N</v>
          </cell>
          <cell r="BC270" t="str">
            <v>No</v>
          </cell>
          <cell r="BD270" t="str">
            <v>DICI_KIID</v>
          </cell>
          <cell r="BE270" t="str">
            <v/>
          </cell>
          <cell r="BF270" t="str">
            <v/>
          </cell>
          <cell r="BG270" t="str">
            <v/>
          </cell>
          <cell r="BH270" t="str">
            <v/>
          </cell>
          <cell r="BI270" t="str">
            <v>N</v>
          </cell>
          <cell r="BJ270" t="str">
            <v/>
          </cell>
          <cell r="BK270" t="str">
            <v/>
          </cell>
          <cell r="BL270" t="str">
            <v/>
          </cell>
          <cell r="BN270" t="str">
            <v/>
          </cell>
          <cell r="BO270" t="str">
            <v/>
          </cell>
          <cell r="BP270">
            <v>2</v>
          </cell>
          <cell r="BQ270" t="str">
            <v/>
          </cell>
          <cell r="BS270" t="str">
            <v/>
          </cell>
          <cell r="BT270" t="str">
            <v/>
          </cell>
          <cell r="BU270" t="str">
            <v>Y</v>
          </cell>
          <cell r="BV270" t="str">
            <v/>
          </cell>
          <cell r="BW270" t="str">
            <v/>
          </cell>
          <cell r="BX270" t="str">
            <v>NEANT</v>
          </cell>
          <cell r="BY270" t="str">
            <v>NEANT</v>
          </cell>
          <cell r="BZ270" t="str">
            <v>LIBRARY_FUNDSQUARE</v>
          </cell>
          <cell r="CH270" t="str">
            <v/>
          </cell>
          <cell r="CI270" t="str">
            <v/>
          </cell>
          <cell r="CJ270" t="str">
            <v/>
          </cell>
          <cell r="CK270" t="str">
            <v/>
          </cell>
          <cell r="CL270" t="str">
            <v/>
          </cell>
          <cell r="CM270" t="str">
            <v/>
          </cell>
          <cell r="CN270" t="str">
            <v/>
          </cell>
          <cell r="CO270" t="str">
            <v/>
          </cell>
          <cell r="CQ270" t="str">
            <v/>
          </cell>
          <cell r="CR270" t="str">
            <v/>
          </cell>
          <cell r="CS270" t="str">
            <v/>
          </cell>
          <cell r="CU270" t="str">
            <v/>
          </cell>
          <cell r="CV270" t="str">
            <v/>
          </cell>
          <cell r="CZ270" t="str">
            <v/>
          </cell>
          <cell r="DB270" t="str">
            <v/>
          </cell>
          <cell r="DC270" t="str">
            <v/>
          </cell>
          <cell r="DD270" t="str">
            <v/>
          </cell>
          <cell r="DF270" t="str">
            <v/>
          </cell>
          <cell r="DG270" t="str">
            <v/>
          </cell>
          <cell r="DH270" t="str">
            <v/>
          </cell>
          <cell r="DI270" t="str">
            <v/>
          </cell>
          <cell r="DL270" t="str">
            <v/>
          </cell>
          <cell r="DM270" t="str">
            <v/>
          </cell>
          <cell r="DN270" t="str">
            <v/>
          </cell>
          <cell r="DP270" t="str">
            <v/>
          </cell>
          <cell r="DQ270" t="str">
            <v/>
          </cell>
          <cell r="DR270" t="str">
            <v/>
          </cell>
          <cell r="DS270" t="str">
            <v/>
          </cell>
          <cell r="DT270" t="str">
            <v/>
          </cell>
        </row>
        <row r="271">
          <cell r="I271" t="str">
            <v>BE0946364321</v>
          </cell>
          <cell r="J271" t="str">
            <v>FORTIS B FIX 2006 EQUITY 48 TRIPLE SIX RESET [Classic, D]</v>
          </cell>
          <cell r="K271">
            <v>929</v>
          </cell>
          <cell r="L271" t="str">
            <v>Retail</v>
          </cell>
          <cell r="M271" t="str">
            <v>INVEST_LEGAL_TYPE</v>
          </cell>
          <cell r="N271" t="str">
            <v/>
          </cell>
          <cell r="O271">
            <v>1</v>
          </cell>
          <cell r="P271" t="str">
            <v>Bearer</v>
          </cell>
          <cell r="Q271" t="str">
            <v>SHARE_FORM</v>
          </cell>
          <cell r="R271" t="str">
            <v>EUR</v>
          </cell>
          <cell r="S271" t="str">
            <v>N</v>
          </cell>
          <cell r="T271">
            <v>2</v>
          </cell>
          <cell r="U271" t="str">
            <v>Closed</v>
          </cell>
          <cell r="V271" t="str">
            <v>PRODUCT_STATUS</v>
          </cell>
          <cell r="W271" t="str">
            <v/>
          </cell>
          <cell r="X271" t="str">
            <v/>
          </cell>
          <cell r="Y271" t="str">
            <v/>
          </cell>
          <cell r="Z271">
            <v>148819</v>
          </cell>
          <cell r="AA271">
            <v>0</v>
          </cell>
          <cell r="AB271" t="str">
            <v>No Benchmark</v>
          </cell>
          <cell r="AC271" t="str">
            <v>EUR</v>
          </cell>
          <cell r="AE271" t="str">
            <v/>
          </cell>
          <cell r="AF271" t="str">
            <v/>
          </cell>
          <cell r="AH271" t="str">
            <v/>
          </cell>
          <cell r="AI271" t="str">
            <v/>
          </cell>
          <cell r="AJ271" t="str">
            <v>CLAS</v>
          </cell>
          <cell r="AK271" t="str">
            <v>Classic</v>
          </cell>
          <cell r="AL271" t="str">
            <v>SHARE_CATEGORY</v>
          </cell>
          <cell r="AM271" t="str">
            <v>D</v>
          </cell>
          <cell r="AN271" t="str">
            <v>Distribution</v>
          </cell>
          <cell r="AO271" t="str">
            <v>SHARE_TYPE</v>
          </cell>
          <cell r="AP271" t="str">
            <v>N</v>
          </cell>
          <cell r="AQ271" t="str">
            <v>U</v>
          </cell>
          <cell r="AR271" t="str">
            <v>Other</v>
          </cell>
          <cell r="AS271" t="str">
            <v>DIVIDEND_FREQUENCY</v>
          </cell>
          <cell r="AT271" t="str">
            <v>N</v>
          </cell>
          <cell r="AV271">
            <v>20060918</v>
          </cell>
          <cell r="AW271">
            <v>20060918</v>
          </cell>
          <cell r="AX271">
            <v>20060918</v>
          </cell>
          <cell r="AY271">
            <v>20150302</v>
          </cell>
          <cell r="AZ271">
            <v>20150302</v>
          </cell>
          <cell r="BA271">
            <v>20150302</v>
          </cell>
          <cell r="BB271" t="str">
            <v>N</v>
          </cell>
          <cell r="BC271" t="str">
            <v>No</v>
          </cell>
          <cell r="BD271" t="str">
            <v>DICI_KIID</v>
          </cell>
          <cell r="BE271" t="str">
            <v/>
          </cell>
          <cell r="BF271" t="str">
            <v/>
          </cell>
          <cell r="BG271" t="str">
            <v/>
          </cell>
          <cell r="BH271" t="str">
            <v/>
          </cell>
          <cell r="BI271" t="str">
            <v>N</v>
          </cell>
          <cell r="BJ271" t="str">
            <v/>
          </cell>
          <cell r="BK271" t="str">
            <v/>
          </cell>
          <cell r="BL271" t="str">
            <v/>
          </cell>
          <cell r="BN271" t="str">
            <v/>
          </cell>
          <cell r="BO271" t="str">
            <v/>
          </cell>
          <cell r="BQ271" t="str">
            <v/>
          </cell>
          <cell r="BS271" t="str">
            <v/>
          </cell>
          <cell r="BT271" t="str">
            <v/>
          </cell>
          <cell r="BU271" t="str">
            <v>Y</v>
          </cell>
          <cell r="BV271" t="str">
            <v/>
          </cell>
          <cell r="BW271" t="str">
            <v/>
          </cell>
          <cell r="BX271" t="str">
            <v>NEANT</v>
          </cell>
          <cell r="BY271" t="str">
            <v>NEANT</v>
          </cell>
          <cell r="BZ271" t="str">
            <v>LIBRARY_FUNDSQUARE</v>
          </cell>
          <cell r="CH271" t="str">
            <v/>
          </cell>
          <cell r="CI271" t="str">
            <v/>
          </cell>
          <cell r="CJ271" t="str">
            <v/>
          </cell>
          <cell r="CK271" t="str">
            <v/>
          </cell>
          <cell r="CL271" t="str">
            <v/>
          </cell>
          <cell r="CM271" t="str">
            <v/>
          </cell>
          <cell r="CN271" t="str">
            <v/>
          </cell>
          <cell r="CO271" t="str">
            <v/>
          </cell>
          <cell r="CQ271" t="str">
            <v/>
          </cell>
          <cell r="CR271" t="str">
            <v/>
          </cell>
          <cell r="CS271" t="str">
            <v/>
          </cell>
          <cell r="CU271" t="str">
            <v/>
          </cell>
          <cell r="CV271" t="str">
            <v/>
          </cell>
          <cell r="CZ271" t="str">
            <v/>
          </cell>
          <cell r="DB271" t="str">
            <v/>
          </cell>
          <cell r="DC271" t="str">
            <v/>
          </cell>
          <cell r="DD271" t="str">
            <v/>
          </cell>
          <cell r="DF271" t="str">
            <v/>
          </cell>
          <cell r="DG271" t="str">
            <v/>
          </cell>
          <cell r="DH271" t="str">
            <v/>
          </cell>
          <cell r="DI271" t="str">
            <v/>
          </cell>
          <cell r="DL271" t="str">
            <v/>
          </cell>
          <cell r="DM271" t="str">
            <v/>
          </cell>
          <cell r="DN271" t="str">
            <v/>
          </cell>
          <cell r="DP271" t="str">
            <v/>
          </cell>
          <cell r="DQ271" t="str">
            <v/>
          </cell>
          <cell r="DR271" t="str">
            <v/>
          </cell>
          <cell r="DS271" t="str">
            <v/>
          </cell>
          <cell r="DT271" t="str">
            <v/>
          </cell>
        </row>
        <row r="272">
          <cell r="I272" t="str">
            <v>LU0430390244</v>
          </cell>
          <cell r="J272" t="str">
            <v>BNP PARIBAS FLEXI III RMB BOND FUND [I, C]</v>
          </cell>
          <cell r="K272">
            <v>991</v>
          </cell>
          <cell r="L272" t="str">
            <v>Institutionnal clients and UCI</v>
          </cell>
          <cell r="M272" t="str">
            <v>INVEST_LEGAL_TYPE</v>
          </cell>
          <cell r="N272" t="str">
            <v/>
          </cell>
          <cell r="O272">
            <v>2</v>
          </cell>
          <cell r="P272" t="str">
            <v>Registered</v>
          </cell>
          <cell r="Q272" t="str">
            <v>SHARE_FORM</v>
          </cell>
          <cell r="R272" t="str">
            <v>USD</v>
          </cell>
          <cell r="S272" t="str">
            <v>N</v>
          </cell>
          <cell r="T272">
            <v>2</v>
          </cell>
          <cell r="U272" t="str">
            <v>Closed</v>
          </cell>
          <cell r="V272" t="str">
            <v>PRODUCT_STATUS</v>
          </cell>
          <cell r="W272" t="str">
            <v/>
          </cell>
          <cell r="X272" t="str">
            <v/>
          </cell>
          <cell r="Y272" t="str">
            <v/>
          </cell>
          <cell r="Z272">
            <v>170851</v>
          </cell>
          <cell r="AA272">
            <v>188314</v>
          </cell>
          <cell r="AB272" t="str">
            <v>BM BNP Paribas Flexi III RMB Bond Fund</v>
          </cell>
          <cell r="AC272" t="str">
            <v>CNY</v>
          </cell>
          <cell r="AE272" t="str">
            <v/>
          </cell>
          <cell r="AF272" t="str">
            <v/>
          </cell>
          <cell r="AH272" t="str">
            <v/>
          </cell>
          <cell r="AI272" t="str">
            <v/>
          </cell>
          <cell r="AJ272" t="str">
            <v>CASH</v>
          </cell>
          <cell r="AK272" t="str">
            <v>I</v>
          </cell>
          <cell r="AL272" t="str">
            <v>SHARE_CATEGORY</v>
          </cell>
          <cell r="AM272" t="str">
            <v>C</v>
          </cell>
          <cell r="AN272" t="str">
            <v>Capitalisation</v>
          </cell>
          <cell r="AO272" t="str">
            <v>SHARE_TYPE</v>
          </cell>
          <cell r="AP272" t="str">
            <v>N</v>
          </cell>
          <cell r="AQ272" t="str">
            <v/>
          </cell>
          <cell r="AR272" t="str">
            <v/>
          </cell>
          <cell r="AS272" t="str">
            <v/>
          </cell>
          <cell r="AT272" t="str">
            <v>N</v>
          </cell>
          <cell r="AV272">
            <v>20090522</v>
          </cell>
          <cell r="AW272">
            <v>20090612</v>
          </cell>
          <cell r="AX272">
            <v>20090612</v>
          </cell>
          <cell r="AY272">
            <v>20160122</v>
          </cell>
          <cell r="BA272">
            <v>20160122</v>
          </cell>
          <cell r="BB272" t="str">
            <v>N</v>
          </cell>
          <cell r="BC272" t="str">
            <v>No</v>
          </cell>
          <cell r="BD272" t="str">
            <v>DICI_KIID</v>
          </cell>
          <cell r="BE272" t="str">
            <v/>
          </cell>
          <cell r="BF272" t="str">
            <v/>
          </cell>
          <cell r="BG272" t="str">
            <v/>
          </cell>
          <cell r="BH272" t="str">
            <v/>
          </cell>
          <cell r="BI272" t="str">
            <v>Y</v>
          </cell>
          <cell r="BJ272" t="str">
            <v>0.001</v>
          </cell>
          <cell r="BK272" t="str">
            <v/>
          </cell>
          <cell r="BL272" t="str">
            <v/>
          </cell>
          <cell r="BN272" t="str">
            <v/>
          </cell>
          <cell r="BO272" t="str">
            <v/>
          </cell>
          <cell r="BQ272" t="str">
            <v/>
          </cell>
          <cell r="BS272" t="str">
            <v/>
          </cell>
          <cell r="BT272" t="str">
            <v/>
          </cell>
          <cell r="BU272" t="str">
            <v>Y</v>
          </cell>
          <cell r="BV272" t="str">
            <v/>
          </cell>
          <cell r="BW272" t="str">
            <v/>
          </cell>
          <cell r="BX272" t="str">
            <v>NEANT</v>
          </cell>
          <cell r="BY272" t="str">
            <v>NEANT</v>
          </cell>
          <cell r="BZ272" t="str">
            <v>LIBRARY_FUNDSQUARE</v>
          </cell>
          <cell r="CH272" t="str">
            <v/>
          </cell>
          <cell r="CI272" t="str">
            <v/>
          </cell>
          <cell r="CJ272" t="str">
            <v/>
          </cell>
          <cell r="CK272" t="str">
            <v/>
          </cell>
          <cell r="CL272" t="str">
            <v/>
          </cell>
          <cell r="CM272" t="str">
            <v>70% ChinaBond High Grade Bond (RI) + 30% FTSE Xinhua China Government Bond 1- 3 Years (RI)</v>
          </cell>
          <cell r="CN272" t="str">
            <v/>
          </cell>
          <cell r="CO272" t="str">
            <v/>
          </cell>
          <cell r="CQ272" t="str">
            <v/>
          </cell>
          <cell r="CR272" t="str">
            <v/>
          </cell>
          <cell r="CS272" t="str">
            <v/>
          </cell>
          <cell r="CU272" t="str">
            <v/>
          </cell>
          <cell r="CV272" t="str">
            <v/>
          </cell>
          <cell r="CZ272" t="str">
            <v/>
          </cell>
          <cell r="DB272" t="str">
            <v/>
          </cell>
          <cell r="DC272" t="str">
            <v/>
          </cell>
          <cell r="DD272" t="str">
            <v/>
          </cell>
          <cell r="DF272" t="str">
            <v/>
          </cell>
          <cell r="DG272" t="str">
            <v/>
          </cell>
          <cell r="DH272" t="str">
            <v/>
          </cell>
          <cell r="DI272" t="str">
            <v/>
          </cell>
          <cell r="DL272" t="str">
            <v/>
          </cell>
          <cell r="DM272" t="str">
            <v/>
          </cell>
          <cell r="DN272" t="str">
            <v/>
          </cell>
          <cell r="DP272" t="str">
            <v/>
          </cell>
          <cell r="DQ272" t="str">
            <v/>
          </cell>
          <cell r="DR272" t="str">
            <v/>
          </cell>
          <cell r="DS272" t="str">
            <v/>
          </cell>
          <cell r="DT272" t="str">
            <v/>
          </cell>
        </row>
        <row r="273">
          <cell r="I273" t="str">
            <v>LU0457107182</v>
          </cell>
          <cell r="J273" t="str">
            <v>BNP PARIBAS FLEXI III EQUITY CHINA "A" [I Plus, C]</v>
          </cell>
          <cell r="K273">
            <v>991</v>
          </cell>
          <cell r="L273" t="str">
            <v>Institutionnal clients and UCI</v>
          </cell>
          <cell r="M273" t="str">
            <v>INVEST_LEGAL_TYPE</v>
          </cell>
          <cell r="N273" t="str">
            <v/>
          </cell>
          <cell r="O273">
            <v>2</v>
          </cell>
          <cell r="P273" t="str">
            <v>Registered</v>
          </cell>
          <cell r="Q273" t="str">
            <v>SHARE_FORM</v>
          </cell>
          <cell r="R273" t="str">
            <v>JPY</v>
          </cell>
          <cell r="S273" t="str">
            <v>N</v>
          </cell>
          <cell r="T273">
            <v>2</v>
          </cell>
          <cell r="U273" t="str">
            <v>Closed</v>
          </cell>
          <cell r="V273" t="str">
            <v>PRODUCT_STATUS</v>
          </cell>
          <cell r="W273" t="str">
            <v/>
          </cell>
          <cell r="X273" t="str">
            <v/>
          </cell>
          <cell r="Y273" t="str">
            <v/>
          </cell>
          <cell r="Z273">
            <v>170852</v>
          </cell>
          <cell r="AA273">
            <v>185733</v>
          </cell>
          <cell r="AB273" t="str">
            <v>BM BNP Paribas Flexi III China A</v>
          </cell>
          <cell r="AC273" t="str">
            <v>JPY</v>
          </cell>
          <cell r="AE273" t="str">
            <v/>
          </cell>
          <cell r="AF273" t="str">
            <v/>
          </cell>
          <cell r="AH273" t="str">
            <v/>
          </cell>
          <cell r="AI273" t="str">
            <v/>
          </cell>
          <cell r="AJ273" t="str">
            <v>IPL</v>
          </cell>
          <cell r="AK273" t="str">
            <v>I Plus</v>
          </cell>
          <cell r="AL273" t="str">
            <v>SHARE_CATEGORY</v>
          </cell>
          <cell r="AM273" t="str">
            <v>C</v>
          </cell>
          <cell r="AN273" t="str">
            <v>Capitalisation</v>
          </cell>
          <cell r="AO273" t="str">
            <v>SHARE_TYPE</v>
          </cell>
          <cell r="AP273" t="str">
            <v>Y</v>
          </cell>
          <cell r="AQ273" t="str">
            <v/>
          </cell>
          <cell r="AR273" t="str">
            <v/>
          </cell>
          <cell r="AS273" t="str">
            <v/>
          </cell>
          <cell r="AT273" t="str">
            <v>N</v>
          </cell>
          <cell r="AU273">
            <v>20161104</v>
          </cell>
          <cell r="AV273">
            <v>20080401</v>
          </cell>
          <cell r="AW273">
            <v>20100226</v>
          </cell>
          <cell r="AX273">
            <v>20100226</v>
          </cell>
          <cell r="AY273">
            <v>20161104</v>
          </cell>
          <cell r="AZ273">
            <v>20161104</v>
          </cell>
          <cell r="BB273" t="str">
            <v>N</v>
          </cell>
          <cell r="BC273" t="str">
            <v>No</v>
          </cell>
          <cell r="BD273" t="str">
            <v>DICI_KIID</v>
          </cell>
          <cell r="BE273" t="str">
            <v/>
          </cell>
          <cell r="BF273" t="str">
            <v/>
          </cell>
          <cell r="BG273" t="str">
            <v/>
          </cell>
          <cell r="BH273" t="str">
            <v/>
          </cell>
          <cell r="BI273" t="str">
            <v>Y</v>
          </cell>
          <cell r="BJ273" t="str">
            <v>0.001</v>
          </cell>
          <cell r="BK273" t="str">
            <v/>
          </cell>
          <cell r="BL273" t="str">
            <v/>
          </cell>
          <cell r="BN273" t="str">
            <v/>
          </cell>
          <cell r="BO273" t="str">
            <v/>
          </cell>
          <cell r="BQ273" t="str">
            <v/>
          </cell>
          <cell r="BS273" t="str">
            <v/>
          </cell>
          <cell r="BT273" t="str">
            <v/>
          </cell>
          <cell r="BU273" t="str">
            <v>Y</v>
          </cell>
          <cell r="BV273" t="str">
            <v/>
          </cell>
          <cell r="BW273" t="str">
            <v/>
          </cell>
          <cell r="BX273" t="str">
            <v>NEANT</v>
          </cell>
          <cell r="BY273" t="str">
            <v>NEANT</v>
          </cell>
          <cell r="BZ273" t="str">
            <v>LIBRARY_FUNDSQUARE</v>
          </cell>
          <cell r="CH273" t="str">
            <v/>
          </cell>
          <cell r="CI273" t="str">
            <v/>
          </cell>
          <cell r="CJ273" t="str">
            <v/>
          </cell>
          <cell r="CK273" t="str">
            <v/>
          </cell>
          <cell r="CL273" t="str">
            <v/>
          </cell>
          <cell r="CM273" t="str">
            <v>MSCI China A (NR)</v>
          </cell>
          <cell r="CN273" t="str">
            <v/>
          </cell>
          <cell r="CO273" t="str">
            <v/>
          </cell>
          <cell r="CQ273" t="str">
            <v/>
          </cell>
          <cell r="CR273" t="str">
            <v/>
          </cell>
          <cell r="CS273" t="str">
            <v/>
          </cell>
          <cell r="CU273" t="str">
            <v/>
          </cell>
          <cell r="CV273" t="str">
            <v/>
          </cell>
          <cell r="CZ273" t="str">
            <v/>
          </cell>
          <cell r="DB273" t="str">
            <v/>
          </cell>
          <cell r="DC273" t="str">
            <v/>
          </cell>
          <cell r="DD273" t="str">
            <v/>
          </cell>
          <cell r="DF273" t="str">
            <v/>
          </cell>
          <cell r="DG273" t="str">
            <v/>
          </cell>
          <cell r="DH273" t="str">
            <v/>
          </cell>
          <cell r="DI273" t="str">
            <v/>
          </cell>
          <cell r="DL273" t="str">
            <v/>
          </cell>
          <cell r="DM273" t="str">
            <v/>
          </cell>
          <cell r="DN273" t="str">
            <v/>
          </cell>
          <cell r="DP273" t="str">
            <v/>
          </cell>
          <cell r="DQ273" t="str">
            <v/>
          </cell>
          <cell r="DR273" t="str">
            <v/>
          </cell>
          <cell r="DS273" t="str">
            <v/>
          </cell>
          <cell r="DT273" t="str">
            <v/>
          </cell>
        </row>
        <row r="274">
          <cell r="I274" t="str">
            <v>LU0343414941</v>
          </cell>
          <cell r="J274" t="str">
            <v>BNP PARIBAS FLEXI III EQUITY CHINA "A" [I, C]</v>
          </cell>
          <cell r="K274">
            <v>991</v>
          </cell>
          <cell r="L274" t="str">
            <v>Institutionnal clients and UCI</v>
          </cell>
          <cell r="M274" t="str">
            <v>INVEST_LEGAL_TYPE</v>
          </cell>
          <cell r="N274" t="str">
            <v/>
          </cell>
          <cell r="O274">
            <v>2</v>
          </cell>
          <cell r="P274" t="str">
            <v>Registered</v>
          </cell>
          <cell r="Q274" t="str">
            <v>SHARE_FORM</v>
          </cell>
          <cell r="R274" t="str">
            <v>JPY</v>
          </cell>
          <cell r="S274" t="str">
            <v>Y</v>
          </cell>
          <cell r="T274">
            <v>2</v>
          </cell>
          <cell r="U274" t="str">
            <v>Closed</v>
          </cell>
          <cell r="V274" t="str">
            <v>PRODUCT_STATUS</v>
          </cell>
          <cell r="W274" t="str">
            <v/>
          </cell>
          <cell r="X274" t="str">
            <v/>
          </cell>
          <cell r="Y274" t="str">
            <v/>
          </cell>
          <cell r="Z274">
            <v>170852</v>
          </cell>
          <cell r="AA274">
            <v>185733</v>
          </cell>
          <cell r="AB274" t="str">
            <v>BM BNP Paribas Flexi III China A</v>
          </cell>
          <cell r="AC274" t="str">
            <v>JPY</v>
          </cell>
          <cell r="AE274" t="str">
            <v/>
          </cell>
          <cell r="AF274" t="str">
            <v/>
          </cell>
          <cell r="AH274" t="str">
            <v/>
          </cell>
          <cell r="AI274" t="str">
            <v/>
          </cell>
          <cell r="AJ274" t="str">
            <v>CASH</v>
          </cell>
          <cell r="AK274" t="str">
            <v>I</v>
          </cell>
          <cell r="AL274" t="str">
            <v>SHARE_CATEGORY</v>
          </cell>
          <cell r="AM274" t="str">
            <v>C</v>
          </cell>
          <cell r="AN274" t="str">
            <v>Capitalisation</v>
          </cell>
          <cell r="AO274" t="str">
            <v>SHARE_TYPE</v>
          </cell>
          <cell r="AP274" t="str">
            <v>Y</v>
          </cell>
          <cell r="AQ274" t="str">
            <v/>
          </cell>
          <cell r="AR274" t="str">
            <v/>
          </cell>
          <cell r="AS274" t="str">
            <v/>
          </cell>
          <cell r="AT274" t="str">
            <v>N</v>
          </cell>
          <cell r="AV274">
            <v>20080401</v>
          </cell>
          <cell r="AW274">
            <v>20080401</v>
          </cell>
          <cell r="AX274">
            <v>20080401</v>
          </cell>
          <cell r="AY274">
            <v>20161104</v>
          </cell>
          <cell r="AZ274">
            <v>20161104</v>
          </cell>
          <cell r="BA274">
            <v>20161104</v>
          </cell>
          <cell r="BB274" t="str">
            <v>N</v>
          </cell>
          <cell r="BC274" t="str">
            <v>No</v>
          </cell>
          <cell r="BD274" t="str">
            <v>DICI_KIID</v>
          </cell>
          <cell r="BE274" t="str">
            <v/>
          </cell>
          <cell r="BF274" t="str">
            <v/>
          </cell>
          <cell r="BG274" t="str">
            <v/>
          </cell>
          <cell r="BH274" t="str">
            <v/>
          </cell>
          <cell r="BI274" t="str">
            <v>Y</v>
          </cell>
          <cell r="BJ274" t="str">
            <v>0.001</v>
          </cell>
          <cell r="BK274" t="str">
            <v/>
          </cell>
          <cell r="BL274" t="str">
            <v/>
          </cell>
          <cell r="BN274" t="str">
            <v/>
          </cell>
          <cell r="BO274" t="str">
            <v/>
          </cell>
          <cell r="BQ274" t="str">
            <v/>
          </cell>
          <cell r="BS274" t="str">
            <v/>
          </cell>
          <cell r="BT274" t="str">
            <v/>
          </cell>
          <cell r="BU274" t="str">
            <v>Y</v>
          </cell>
          <cell r="BV274" t="str">
            <v/>
          </cell>
          <cell r="BW274" t="str">
            <v/>
          </cell>
          <cell r="BX274" t="str">
            <v>NEANT</v>
          </cell>
          <cell r="BY274" t="str">
            <v>NEANT</v>
          </cell>
          <cell r="BZ274" t="str">
            <v>LIBRARY_FUNDSQUARE</v>
          </cell>
          <cell r="CH274" t="str">
            <v/>
          </cell>
          <cell r="CI274" t="str">
            <v/>
          </cell>
          <cell r="CJ274" t="str">
            <v/>
          </cell>
          <cell r="CK274" t="str">
            <v/>
          </cell>
          <cell r="CL274" t="str">
            <v/>
          </cell>
          <cell r="CM274" t="str">
            <v>MSCI China A (NR)</v>
          </cell>
          <cell r="CN274" t="str">
            <v/>
          </cell>
          <cell r="CO274" t="str">
            <v/>
          </cell>
          <cell r="CQ274" t="str">
            <v/>
          </cell>
          <cell r="CR274" t="str">
            <v/>
          </cell>
          <cell r="CS274" t="str">
            <v/>
          </cell>
          <cell r="CU274" t="str">
            <v/>
          </cell>
          <cell r="CV274" t="str">
            <v/>
          </cell>
          <cell r="CZ274" t="str">
            <v/>
          </cell>
          <cell r="DB274" t="str">
            <v/>
          </cell>
          <cell r="DC274" t="str">
            <v/>
          </cell>
          <cell r="DD274" t="str">
            <v/>
          </cell>
          <cell r="DF274" t="str">
            <v/>
          </cell>
          <cell r="DG274" t="str">
            <v/>
          </cell>
          <cell r="DH274" t="str">
            <v/>
          </cell>
          <cell r="DI274" t="str">
            <v/>
          </cell>
          <cell r="DL274" t="str">
            <v/>
          </cell>
          <cell r="DM274" t="str">
            <v/>
          </cell>
          <cell r="DN274" t="str">
            <v/>
          </cell>
          <cell r="DP274" t="str">
            <v/>
          </cell>
          <cell r="DQ274" t="str">
            <v/>
          </cell>
          <cell r="DR274" t="str">
            <v/>
          </cell>
          <cell r="DS274" t="str">
            <v/>
          </cell>
          <cell r="DT274" t="str">
            <v/>
          </cell>
        </row>
        <row r="275">
          <cell r="I275" t="str">
            <v>BE0946290559</v>
          </cell>
          <cell r="J275" t="str">
            <v>FORTIS B FIX 2006 EQUITY 43 TRIPLE SIX RESET [Classic, D]</v>
          </cell>
          <cell r="K275">
            <v>929</v>
          </cell>
          <cell r="L275" t="str">
            <v>Retail</v>
          </cell>
          <cell r="M275" t="str">
            <v>INVEST_LEGAL_TYPE</v>
          </cell>
          <cell r="N275" t="str">
            <v/>
          </cell>
          <cell r="O275">
            <v>1</v>
          </cell>
          <cell r="P275" t="str">
            <v>Bearer</v>
          </cell>
          <cell r="Q275" t="str">
            <v>SHARE_FORM</v>
          </cell>
          <cell r="R275" t="str">
            <v>EUR</v>
          </cell>
          <cell r="S275" t="str">
            <v>N</v>
          </cell>
          <cell r="T275">
            <v>2</v>
          </cell>
          <cell r="U275" t="str">
            <v>Closed</v>
          </cell>
          <cell r="V275" t="str">
            <v>PRODUCT_STATUS</v>
          </cell>
          <cell r="W275" t="str">
            <v/>
          </cell>
          <cell r="X275" t="str">
            <v/>
          </cell>
          <cell r="Y275" t="str">
            <v/>
          </cell>
          <cell r="Z275">
            <v>148818</v>
          </cell>
          <cell r="AA275">
            <v>0</v>
          </cell>
          <cell r="AB275" t="str">
            <v>No Benchmark</v>
          </cell>
          <cell r="AC275" t="str">
            <v>EUR</v>
          </cell>
          <cell r="AE275" t="str">
            <v/>
          </cell>
          <cell r="AF275" t="str">
            <v/>
          </cell>
          <cell r="AH275" t="str">
            <v/>
          </cell>
          <cell r="AI275" t="str">
            <v/>
          </cell>
          <cell r="AJ275" t="str">
            <v>CLAS</v>
          </cell>
          <cell r="AK275" t="str">
            <v>Classic</v>
          </cell>
          <cell r="AL275" t="str">
            <v>SHARE_CATEGORY</v>
          </cell>
          <cell r="AM275" t="str">
            <v>D</v>
          </cell>
          <cell r="AN275" t="str">
            <v>Distribution</v>
          </cell>
          <cell r="AO275" t="str">
            <v>SHARE_TYPE</v>
          </cell>
          <cell r="AP275" t="str">
            <v>N</v>
          </cell>
          <cell r="AQ275" t="str">
            <v>U</v>
          </cell>
          <cell r="AR275" t="str">
            <v>Other</v>
          </cell>
          <cell r="AS275" t="str">
            <v>DIVIDEND_FREQUENCY</v>
          </cell>
          <cell r="AT275" t="str">
            <v>N</v>
          </cell>
          <cell r="AV275">
            <v>20060816</v>
          </cell>
          <cell r="AW275">
            <v>20060816</v>
          </cell>
          <cell r="AX275">
            <v>20060816</v>
          </cell>
          <cell r="AY275">
            <v>20150202</v>
          </cell>
          <cell r="AZ275">
            <v>20150202</v>
          </cell>
          <cell r="BA275">
            <v>20150202</v>
          </cell>
          <cell r="BB275" t="str">
            <v>N</v>
          </cell>
          <cell r="BC275" t="str">
            <v>No</v>
          </cell>
          <cell r="BD275" t="str">
            <v>DICI_KIID</v>
          </cell>
          <cell r="BE275" t="str">
            <v/>
          </cell>
          <cell r="BF275" t="str">
            <v/>
          </cell>
          <cell r="BG275" t="str">
            <v/>
          </cell>
          <cell r="BH275" t="str">
            <v/>
          </cell>
          <cell r="BI275" t="str">
            <v>N</v>
          </cell>
          <cell r="BJ275" t="str">
            <v/>
          </cell>
          <cell r="BK275" t="str">
            <v/>
          </cell>
          <cell r="BL275" t="str">
            <v/>
          </cell>
          <cell r="BN275" t="str">
            <v/>
          </cell>
          <cell r="BO275" t="str">
            <v/>
          </cell>
          <cell r="BQ275" t="str">
            <v/>
          </cell>
          <cell r="BS275" t="str">
            <v/>
          </cell>
          <cell r="BT275" t="str">
            <v/>
          </cell>
          <cell r="BU275" t="str">
            <v>Y</v>
          </cell>
          <cell r="BV275" t="str">
            <v/>
          </cell>
          <cell r="BW275" t="str">
            <v/>
          </cell>
          <cell r="BX275" t="str">
            <v>NEANT</v>
          </cell>
          <cell r="BY275" t="str">
            <v>NEANT</v>
          </cell>
          <cell r="BZ275" t="str">
            <v>LIBRARY_FUNDSQUARE</v>
          </cell>
          <cell r="CH275" t="str">
            <v/>
          </cell>
          <cell r="CI275" t="str">
            <v/>
          </cell>
          <cell r="CJ275" t="str">
            <v/>
          </cell>
          <cell r="CK275" t="str">
            <v/>
          </cell>
          <cell r="CL275" t="str">
            <v/>
          </cell>
          <cell r="CM275" t="str">
            <v/>
          </cell>
          <cell r="CN275" t="str">
            <v/>
          </cell>
          <cell r="CO275" t="str">
            <v/>
          </cell>
          <cell r="CQ275" t="str">
            <v/>
          </cell>
          <cell r="CR275" t="str">
            <v/>
          </cell>
          <cell r="CS275" t="str">
            <v/>
          </cell>
          <cell r="CU275" t="str">
            <v/>
          </cell>
          <cell r="CV275" t="str">
            <v/>
          </cell>
          <cell r="CZ275" t="str">
            <v/>
          </cell>
          <cell r="DB275" t="str">
            <v/>
          </cell>
          <cell r="DC275" t="str">
            <v/>
          </cell>
          <cell r="DD275" t="str">
            <v/>
          </cell>
          <cell r="DF275" t="str">
            <v/>
          </cell>
          <cell r="DG275" t="str">
            <v/>
          </cell>
          <cell r="DH275" t="str">
            <v/>
          </cell>
          <cell r="DI275" t="str">
            <v/>
          </cell>
          <cell r="DL275" t="str">
            <v/>
          </cell>
          <cell r="DM275" t="str">
            <v/>
          </cell>
          <cell r="DN275" t="str">
            <v/>
          </cell>
          <cell r="DP275" t="str">
            <v/>
          </cell>
          <cell r="DQ275" t="str">
            <v/>
          </cell>
          <cell r="DR275" t="str">
            <v/>
          </cell>
          <cell r="DS275" t="str">
            <v/>
          </cell>
          <cell r="DT275" t="str">
            <v/>
          </cell>
        </row>
        <row r="276">
          <cell r="I276" t="str">
            <v>LU2016820024</v>
          </cell>
          <cell r="J276" t="str">
            <v>BNP Paribas RAIF Global Bond Portfolio 2023 [Classic, D]</v>
          </cell>
          <cell r="K276">
            <v>634</v>
          </cell>
          <cell r="L276" t="str">
            <v>Other</v>
          </cell>
          <cell r="M276" t="str">
            <v>INVEST_LEGAL_TYPE</v>
          </cell>
          <cell r="N276" t="str">
            <v>Qualified Investors</v>
          </cell>
          <cell r="O276">
            <v>2</v>
          </cell>
          <cell r="P276" t="str">
            <v>Registered</v>
          </cell>
          <cell r="Q276" t="str">
            <v>SHARE_FORM</v>
          </cell>
          <cell r="R276" t="str">
            <v>USD</v>
          </cell>
          <cell r="S276" t="str">
            <v/>
          </cell>
          <cell r="T276">
            <v>2</v>
          </cell>
          <cell r="U276" t="str">
            <v>Closed</v>
          </cell>
          <cell r="V276" t="str">
            <v>PRODUCT_STATUS</v>
          </cell>
          <cell r="W276" t="str">
            <v/>
          </cell>
          <cell r="X276" t="str">
            <v/>
          </cell>
          <cell r="Y276" t="str">
            <v/>
          </cell>
          <cell r="Z276">
            <v>581170</v>
          </cell>
          <cell r="AA276">
            <v>0</v>
          </cell>
          <cell r="AB276" t="str">
            <v>No Benchmark</v>
          </cell>
          <cell r="AC276" t="str">
            <v>EUR</v>
          </cell>
          <cell r="AE276" t="str">
            <v/>
          </cell>
          <cell r="AF276" t="str">
            <v/>
          </cell>
          <cell r="AH276" t="str">
            <v/>
          </cell>
          <cell r="AI276" t="str">
            <v/>
          </cell>
          <cell r="AJ276" t="str">
            <v>CLAS</v>
          </cell>
          <cell r="AK276" t="str">
            <v>Classic</v>
          </cell>
          <cell r="AL276" t="str">
            <v>SHARE_CATEGORY</v>
          </cell>
          <cell r="AM276" t="str">
            <v>D</v>
          </cell>
          <cell r="AN276" t="str">
            <v>Distribution</v>
          </cell>
          <cell r="AO276" t="str">
            <v>SHARE_TYPE</v>
          </cell>
          <cell r="AP276" t="str">
            <v/>
          </cell>
          <cell r="AQ276" t="str">
            <v>3M</v>
          </cell>
          <cell r="AR276" t="str">
            <v>Quarterly</v>
          </cell>
          <cell r="AS276" t="str">
            <v>DIVIDEND_FREQUENCY</v>
          </cell>
          <cell r="AT276" t="str">
            <v>N</v>
          </cell>
          <cell r="AU276">
            <v>20190909</v>
          </cell>
          <cell r="AV276">
            <v>20190909</v>
          </cell>
          <cell r="AW276">
            <v>20190927</v>
          </cell>
          <cell r="AZ276">
            <v>20231031</v>
          </cell>
          <cell r="BB276" t="str">
            <v>N</v>
          </cell>
          <cell r="BC276" t="str">
            <v>No</v>
          </cell>
          <cell r="BD276" t="str">
            <v>DICI_KIID</v>
          </cell>
          <cell r="BE276" t="str">
            <v/>
          </cell>
          <cell r="BF276" t="str">
            <v/>
          </cell>
          <cell r="BG276" t="str">
            <v/>
          </cell>
          <cell r="BH276" t="str">
            <v/>
          </cell>
          <cell r="BI276" t="str">
            <v>Y</v>
          </cell>
          <cell r="BJ276" t="str">
            <v>0.001</v>
          </cell>
          <cell r="BK276" t="str">
            <v>Y</v>
          </cell>
          <cell r="BL276" t="str">
            <v>0.01</v>
          </cell>
          <cell r="BM276">
            <v>71</v>
          </cell>
          <cell r="BN27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6" t="str">
            <v>RISK_NARRATIVE</v>
          </cell>
          <cell r="BP276">
            <v>3</v>
          </cell>
          <cell r="BQ276" t="str">
            <v/>
          </cell>
          <cell r="BS276" t="str">
            <v/>
          </cell>
          <cell r="BT276" t="str">
            <v/>
          </cell>
          <cell r="BU276" t="str">
            <v>Y</v>
          </cell>
          <cell r="BV276" t="str">
            <v/>
          </cell>
          <cell r="BW276" t="str">
            <v/>
          </cell>
          <cell r="BX276" t="str">
            <v>NEANT</v>
          </cell>
          <cell r="BY276" t="str">
            <v>NEANT</v>
          </cell>
          <cell r="BZ276" t="str">
            <v>LIBRARY_FUNDSQUARE</v>
          </cell>
          <cell r="CA276">
            <v>2.1</v>
          </cell>
          <cell r="CB276">
            <v>2</v>
          </cell>
          <cell r="CC276">
            <v>20190611</v>
          </cell>
          <cell r="CE276">
            <v>2</v>
          </cell>
          <cell r="CF276">
            <v>1</v>
          </cell>
          <cell r="CH276" t="str">
            <v/>
          </cell>
          <cell r="CI276" t="str">
            <v/>
          </cell>
          <cell r="CJ276" t="str">
            <v/>
          </cell>
          <cell r="CK276" t="str">
            <v/>
          </cell>
          <cell r="CL276" t="str">
            <v/>
          </cell>
          <cell r="CM276" t="str">
            <v>No Benchmark</v>
          </cell>
          <cell r="CN276" t="str">
            <v/>
          </cell>
          <cell r="CO276" t="str">
            <v/>
          </cell>
          <cell r="CQ276" t="str">
            <v/>
          </cell>
          <cell r="CR276" t="str">
            <v/>
          </cell>
          <cell r="CS276" t="str">
            <v/>
          </cell>
          <cell r="CT276">
            <v>7</v>
          </cell>
          <cell r="CU276" t="str">
            <v>Exception Buy &amp; Hold</v>
          </cell>
          <cell r="CV276" t="str">
            <v>PRIIPS_CATEGORY</v>
          </cell>
          <cell r="CZ276" t="str">
            <v>Due to effects of unusual market conditions, other risks could be triggered, such as: Credit, Liquidity and Operational &amp; Custody Risk</v>
          </cell>
          <cell r="DB276" t="str">
            <v/>
          </cell>
          <cell r="DC276" t="str">
            <v/>
          </cell>
          <cell r="DD276" t="str">
            <v/>
          </cell>
          <cell r="DF276" t="str">
            <v/>
          </cell>
          <cell r="DG276" t="str">
            <v/>
          </cell>
          <cell r="DH276" t="str">
            <v/>
          </cell>
          <cell r="DI276" t="str">
            <v>Y</v>
          </cell>
          <cell r="DJ276">
            <v>20220620</v>
          </cell>
          <cell r="DL276" t="str">
            <v/>
          </cell>
          <cell r="DM276" t="str">
            <v/>
          </cell>
          <cell r="DN276" t="str">
            <v/>
          </cell>
          <cell r="DP276" t="str">
            <v/>
          </cell>
          <cell r="DQ276" t="str">
            <v/>
          </cell>
          <cell r="DR276" t="str">
            <v/>
          </cell>
          <cell r="DS276" t="str">
            <v/>
          </cell>
          <cell r="DT276" t="str">
            <v/>
          </cell>
        </row>
        <row r="277">
          <cell r="I277" t="str">
            <v>LU2016820453</v>
          </cell>
          <cell r="J277" t="str">
            <v>BNP Paribas RAIF Global Bond Portfolio 2023 [Classic H HKD, D]</v>
          </cell>
          <cell r="K277">
            <v>631</v>
          </cell>
          <cell r="L277" t="str">
            <v>All</v>
          </cell>
          <cell r="M277" t="str">
            <v>INVEST_LEGAL_TYPE</v>
          </cell>
          <cell r="N277" t="str">
            <v>Well</v>
          </cell>
          <cell r="O277">
            <v>2</v>
          </cell>
          <cell r="P277" t="str">
            <v>Registered</v>
          </cell>
          <cell r="Q277" t="str">
            <v>SHARE_FORM</v>
          </cell>
          <cell r="R277" t="str">
            <v>HKD</v>
          </cell>
          <cell r="S277" t="str">
            <v/>
          </cell>
          <cell r="T277">
            <v>2</v>
          </cell>
          <cell r="U277" t="str">
            <v>Closed</v>
          </cell>
          <cell r="V277" t="str">
            <v>PRODUCT_STATUS</v>
          </cell>
          <cell r="W277" t="str">
            <v/>
          </cell>
          <cell r="X277" t="str">
            <v/>
          </cell>
          <cell r="Y277" t="str">
            <v/>
          </cell>
          <cell r="Z277">
            <v>581170</v>
          </cell>
          <cell r="AA277">
            <v>0</v>
          </cell>
          <cell r="AB277" t="str">
            <v>No Benchmark</v>
          </cell>
          <cell r="AC277" t="str">
            <v>EUR</v>
          </cell>
          <cell r="AE277" t="str">
            <v/>
          </cell>
          <cell r="AF277" t="str">
            <v/>
          </cell>
          <cell r="AH277" t="str">
            <v/>
          </cell>
          <cell r="AI277" t="str">
            <v/>
          </cell>
          <cell r="AJ277" t="str">
            <v>CHHK</v>
          </cell>
          <cell r="AK277" t="str">
            <v>Classic H HKD</v>
          </cell>
          <cell r="AL277" t="str">
            <v>SHARE_CATEGORY</v>
          </cell>
          <cell r="AM277" t="str">
            <v>D</v>
          </cell>
          <cell r="AN277" t="str">
            <v>Distribution</v>
          </cell>
          <cell r="AO277" t="str">
            <v>SHARE_TYPE</v>
          </cell>
          <cell r="AP277" t="str">
            <v/>
          </cell>
          <cell r="AQ277" t="str">
            <v>3M</v>
          </cell>
          <cell r="AR277" t="str">
            <v>Quarterly</v>
          </cell>
          <cell r="AS277" t="str">
            <v>DIVIDEND_FREQUENCY</v>
          </cell>
          <cell r="AT277" t="str">
            <v>Y</v>
          </cell>
          <cell r="AU277">
            <v>20190909</v>
          </cell>
          <cell r="AV277">
            <v>20190909</v>
          </cell>
          <cell r="AW277">
            <v>20190927</v>
          </cell>
          <cell r="AY277">
            <v>20190927</v>
          </cell>
          <cell r="AZ277">
            <v>20231031</v>
          </cell>
          <cell r="BB277" t="str">
            <v>N</v>
          </cell>
          <cell r="BC277" t="str">
            <v>No</v>
          </cell>
          <cell r="BD277" t="str">
            <v>DICI_KIID</v>
          </cell>
          <cell r="BE277" t="str">
            <v/>
          </cell>
          <cell r="BF277" t="str">
            <v/>
          </cell>
          <cell r="BG277" t="str">
            <v/>
          </cell>
          <cell r="BH277" t="str">
            <v/>
          </cell>
          <cell r="BI277" t="str">
            <v>Y</v>
          </cell>
          <cell r="BJ277" t="str">
            <v>0.001</v>
          </cell>
          <cell r="BK277" t="str">
            <v>Y</v>
          </cell>
          <cell r="BL277" t="str">
            <v>0.01</v>
          </cell>
          <cell r="BM277">
            <v>34</v>
          </cell>
          <cell r="BN277" t="str">
            <v>L'investissement dans des instruments de type obligation ayant une durée résiduelle moyenne, ainsi que la possibilité d'investir dans des titres spéculatifs avec des émetteurs pouvant provenir de pays émergents, justifient la catégorie de risque.</v>
          </cell>
          <cell r="BO277" t="str">
            <v>RISK_NARRATIVE</v>
          </cell>
          <cell r="BP277">
            <v>3</v>
          </cell>
          <cell r="BQ277" t="str">
            <v/>
          </cell>
          <cell r="BS277" t="str">
            <v/>
          </cell>
          <cell r="BT277" t="str">
            <v/>
          </cell>
          <cell r="BU277" t="str">
            <v>Y</v>
          </cell>
          <cell r="BV277" t="str">
            <v/>
          </cell>
          <cell r="BW277" t="str">
            <v/>
          </cell>
          <cell r="BX277" t="str">
            <v>NEANT</v>
          </cell>
          <cell r="BY277" t="str">
            <v>NEANT</v>
          </cell>
          <cell r="BZ277" t="str">
            <v>LIBRARY_FUNDSQUARE</v>
          </cell>
          <cell r="CA277">
            <v>2.1</v>
          </cell>
          <cell r="CB277">
            <v>2</v>
          </cell>
          <cell r="CC277">
            <v>20190611</v>
          </cell>
          <cell r="CE277">
            <v>2</v>
          </cell>
          <cell r="CF277">
            <v>1</v>
          </cell>
          <cell r="CH277" t="str">
            <v/>
          </cell>
          <cell r="CI277" t="str">
            <v/>
          </cell>
          <cell r="CJ277" t="str">
            <v/>
          </cell>
          <cell r="CK277" t="str">
            <v/>
          </cell>
          <cell r="CL277" t="str">
            <v/>
          </cell>
          <cell r="CM277" t="str">
            <v>No Benchmark</v>
          </cell>
          <cell r="CN277" t="str">
            <v/>
          </cell>
          <cell r="CO277" t="str">
            <v/>
          </cell>
          <cell r="CQ277" t="str">
            <v/>
          </cell>
          <cell r="CR277" t="str">
            <v/>
          </cell>
          <cell r="CS277" t="str">
            <v/>
          </cell>
          <cell r="CU277" t="str">
            <v/>
          </cell>
          <cell r="CV277" t="str">
            <v/>
          </cell>
          <cell r="CZ277" t="str">
            <v>Due to effects of unusual market conditions, other risks could be triggered, such as: Credit, Liquidity, Derivative, Operational &amp; Custody and Counterparty Risk</v>
          </cell>
          <cell r="DB277" t="str">
            <v/>
          </cell>
          <cell r="DC277" t="str">
            <v/>
          </cell>
          <cell r="DD277" t="str">
            <v/>
          </cell>
          <cell r="DF277" t="str">
            <v/>
          </cell>
          <cell r="DG277" t="str">
            <v/>
          </cell>
          <cell r="DH277" t="str">
            <v/>
          </cell>
          <cell r="DI277" t="str">
            <v/>
          </cell>
          <cell r="DL277" t="str">
            <v/>
          </cell>
          <cell r="DM277" t="str">
            <v/>
          </cell>
          <cell r="DN277" t="str">
            <v/>
          </cell>
          <cell r="DP277" t="str">
            <v/>
          </cell>
          <cell r="DQ277" t="str">
            <v/>
          </cell>
          <cell r="DR277" t="str">
            <v/>
          </cell>
          <cell r="DS277" t="str">
            <v/>
          </cell>
          <cell r="DT277" t="str">
            <v/>
          </cell>
        </row>
        <row r="278">
          <cell r="I278" t="str">
            <v>LU2016820370</v>
          </cell>
          <cell r="J278" t="str">
            <v>BNP Paribas RAIF Global Bond Portfolio 2023 [Classic HKD, D]</v>
          </cell>
          <cell r="K278">
            <v>634</v>
          </cell>
          <cell r="L278" t="str">
            <v>Other</v>
          </cell>
          <cell r="M278" t="str">
            <v>INVEST_LEGAL_TYPE</v>
          </cell>
          <cell r="N278" t="str">
            <v>Qualified Investors</v>
          </cell>
          <cell r="O278">
            <v>2</v>
          </cell>
          <cell r="P278" t="str">
            <v>Registered</v>
          </cell>
          <cell r="Q278" t="str">
            <v>SHARE_FORM</v>
          </cell>
          <cell r="R278" t="str">
            <v>HKD</v>
          </cell>
          <cell r="S278" t="str">
            <v/>
          </cell>
          <cell r="T278">
            <v>2</v>
          </cell>
          <cell r="U278" t="str">
            <v>Closed</v>
          </cell>
          <cell r="V278" t="str">
            <v>PRODUCT_STATUS</v>
          </cell>
          <cell r="W278" t="str">
            <v/>
          </cell>
          <cell r="X278" t="str">
            <v/>
          </cell>
          <cell r="Y278" t="str">
            <v/>
          </cell>
          <cell r="Z278">
            <v>581170</v>
          </cell>
          <cell r="AA278">
            <v>0</v>
          </cell>
          <cell r="AB278" t="str">
            <v>No Benchmark</v>
          </cell>
          <cell r="AC278" t="str">
            <v>EUR</v>
          </cell>
          <cell r="AE278" t="str">
            <v/>
          </cell>
          <cell r="AF278" t="str">
            <v/>
          </cell>
          <cell r="AH278" t="str">
            <v/>
          </cell>
          <cell r="AI278" t="str">
            <v/>
          </cell>
          <cell r="AJ278" t="str">
            <v>CHKD</v>
          </cell>
          <cell r="AK278" t="str">
            <v>Classic HKD</v>
          </cell>
          <cell r="AL278" t="str">
            <v>SHARE_CATEGORY</v>
          </cell>
          <cell r="AM278" t="str">
            <v>D</v>
          </cell>
          <cell r="AN278" t="str">
            <v>Distribution</v>
          </cell>
          <cell r="AO278" t="str">
            <v>SHARE_TYPE</v>
          </cell>
          <cell r="AP278" t="str">
            <v/>
          </cell>
          <cell r="AQ278" t="str">
            <v>3M</v>
          </cell>
          <cell r="AR278" t="str">
            <v>Quarterly</v>
          </cell>
          <cell r="AS278" t="str">
            <v>DIVIDEND_FREQUENCY</v>
          </cell>
          <cell r="AT278" t="str">
            <v>N</v>
          </cell>
          <cell r="AU278">
            <v>20190909</v>
          </cell>
          <cell r="AV278">
            <v>20190909</v>
          </cell>
          <cell r="AW278">
            <v>20190927</v>
          </cell>
          <cell r="AZ278">
            <v>20231031</v>
          </cell>
          <cell r="BB278" t="str">
            <v>N</v>
          </cell>
          <cell r="BC278" t="str">
            <v>No</v>
          </cell>
          <cell r="BD278" t="str">
            <v>DICI_KIID</v>
          </cell>
          <cell r="BE278" t="str">
            <v/>
          </cell>
          <cell r="BF278" t="str">
            <v/>
          </cell>
          <cell r="BG278" t="str">
            <v/>
          </cell>
          <cell r="BH278" t="str">
            <v/>
          </cell>
          <cell r="BI278" t="str">
            <v>Y</v>
          </cell>
          <cell r="BJ278" t="str">
            <v>0.001</v>
          </cell>
          <cell r="BK278" t="str">
            <v>Y</v>
          </cell>
          <cell r="BL278" t="str">
            <v>0.01</v>
          </cell>
          <cell r="BM278">
            <v>71</v>
          </cell>
          <cell r="BN27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78" t="str">
            <v>RISK_NARRATIVE</v>
          </cell>
          <cell r="BP278">
            <v>3</v>
          </cell>
          <cell r="BQ278" t="str">
            <v/>
          </cell>
          <cell r="BS278" t="str">
            <v/>
          </cell>
          <cell r="BT278" t="str">
            <v/>
          </cell>
          <cell r="BU278" t="str">
            <v>Y</v>
          </cell>
          <cell r="BV278" t="str">
            <v/>
          </cell>
          <cell r="BW278" t="str">
            <v/>
          </cell>
          <cell r="BX278" t="str">
            <v>NEANT</v>
          </cell>
          <cell r="BY278" t="str">
            <v>NEANT</v>
          </cell>
          <cell r="BZ278" t="str">
            <v>LIBRARY_FUNDSQUARE</v>
          </cell>
          <cell r="CA278">
            <v>2.1</v>
          </cell>
          <cell r="CB278">
            <v>2</v>
          </cell>
          <cell r="CC278">
            <v>20190611</v>
          </cell>
          <cell r="CE278">
            <v>2</v>
          </cell>
          <cell r="CF278">
            <v>1</v>
          </cell>
          <cell r="CH278" t="str">
            <v/>
          </cell>
          <cell r="CI278" t="str">
            <v/>
          </cell>
          <cell r="CJ278" t="str">
            <v/>
          </cell>
          <cell r="CK278" t="str">
            <v/>
          </cell>
          <cell r="CL278" t="str">
            <v/>
          </cell>
          <cell r="CM278" t="str">
            <v>No Benchmark</v>
          </cell>
          <cell r="CN278" t="str">
            <v/>
          </cell>
          <cell r="CO278" t="str">
            <v/>
          </cell>
          <cell r="CQ278" t="str">
            <v/>
          </cell>
          <cell r="CR278" t="str">
            <v/>
          </cell>
          <cell r="CS278" t="str">
            <v/>
          </cell>
          <cell r="CT278">
            <v>7</v>
          </cell>
          <cell r="CU278" t="str">
            <v>Exception Buy &amp; Hold</v>
          </cell>
          <cell r="CV278" t="str">
            <v>PRIIPS_CATEGORY</v>
          </cell>
          <cell r="CZ278" t="str">
            <v>Due to effects of unusual market conditions, other risks could be triggered, such as: Credit, Liquidity and Operational &amp; Custody Risk</v>
          </cell>
          <cell r="DB278" t="str">
            <v/>
          </cell>
          <cell r="DC278" t="str">
            <v/>
          </cell>
          <cell r="DD278" t="str">
            <v/>
          </cell>
          <cell r="DF278" t="str">
            <v/>
          </cell>
          <cell r="DG278" t="str">
            <v/>
          </cell>
          <cell r="DH278" t="str">
            <v/>
          </cell>
          <cell r="DI278" t="str">
            <v>N</v>
          </cell>
          <cell r="DL278" t="str">
            <v/>
          </cell>
          <cell r="DM278" t="str">
            <v/>
          </cell>
          <cell r="DN278" t="str">
            <v/>
          </cell>
          <cell r="DP278" t="str">
            <v/>
          </cell>
          <cell r="DQ278" t="str">
            <v/>
          </cell>
          <cell r="DR278" t="str">
            <v/>
          </cell>
          <cell r="DS278" t="str">
            <v/>
          </cell>
          <cell r="DT278" t="str">
            <v/>
          </cell>
        </row>
        <row r="279">
          <cell r="I279" t="str">
            <v>LU2016820610</v>
          </cell>
          <cell r="J279" t="str">
            <v>BNP Paribas RAIF Global Bond Portfolio 2023 [Classic H EUR, D]</v>
          </cell>
          <cell r="K279">
            <v>631</v>
          </cell>
          <cell r="L279" t="str">
            <v>All</v>
          </cell>
          <cell r="M279" t="str">
            <v>INVEST_LEGAL_TYPE</v>
          </cell>
          <cell r="N279" t="str">
            <v>Well</v>
          </cell>
          <cell r="O279">
            <v>2</v>
          </cell>
          <cell r="P279" t="str">
            <v>Registered</v>
          </cell>
          <cell r="Q279" t="str">
            <v>SHARE_FORM</v>
          </cell>
          <cell r="R279" t="str">
            <v>EUR</v>
          </cell>
          <cell r="S279" t="str">
            <v/>
          </cell>
          <cell r="T279">
            <v>2</v>
          </cell>
          <cell r="U279" t="str">
            <v>Closed</v>
          </cell>
          <cell r="V279" t="str">
            <v>PRODUCT_STATUS</v>
          </cell>
          <cell r="W279" t="str">
            <v/>
          </cell>
          <cell r="X279" t="str">
            <v/>
          </cell>
          <cell r="Y279" t="str">
            <v/>
          </cell>
          <cell r="Z279">
            <v>581170</v>
          </cell>
          <cell r="AA279">
            <v>0</v>
          </cell>
          <cell r="AB279" t="str">
            <v>No Benchmark</v>
          </cell>
          <cell r="AC279" t="str">
            <v>EUR</v>
          </cell>
          <cell r="AE279" t="str">
            <v/>
          </cell>
          <cell r="AF279" t="str">
            <v/>
          </cell>
          <cell r="AH279" t="str">
            <v/>
          </cell>
          <cell r="AI279" t="str">
            <v/>
          </cell>
          <cell r="AJ279" t="str">
            <v>CHEU</v>
          </cell>
          <cell r="AK279" t="str">
            <v>Classic H EUR</v>
          </cell>
          <cell r="AL279" t="str">
            <v>SHARE_CATEGORY</v>
          </cell>
          <cell r="AM279" t="str">
            <v>D</v>
          </cell>
          <cell r="AN279" t="str">
            <v>Distribution</v>
          </cell>
          <cell r="AO279" t="str">
            <v>SHARE_TYPE</v>
          </cell>
          <cell r="AP279" t="str">
            <v/>
          </cell>
          <cell r="AQ279" t="str">
            <v>3M</v>
          </cell>
          <cell r="AR279" t="str">
            <v>Quarterly</v>
          </cell>
          <cell r="AS279" t="str">
            <v>DIVIDEND_FREQUENCY</v>
          </cell>
          <cell r="AT279" t="str">
            <v>Y</v>
          </cell>
          <cell r="AU279">
            <v>20190909</v>
          </cell>
          <cell r="AV279">
            <v>20190909</v>
          </cell>
          <cell r="AW279">
            <v>20190927</v>
          </cell>
          <cell r="AY279">
            <v>20190927</v>
          </cell>
          <cell r="AZ279">
            <v>20231031</v>
          </cell>
          <cell r="BB279" t="str">
            <v>N</v>
          </cell>
          <cell r="BC279" t="str">
            <v>No</v>
          </cell>
          <cell r="BD279" t="str">
            <v>DICI_KIID</v>
          </cell>
          <cell r="BE279" t="str">
            <v/>
          </cell>
          <cell r="BF279" t="str">
            <v/>
          </cell>
          <cell r="BG279" t="str">
            <v/>
          </cell>
          <cell r="BH279" t="str">
            <v/>
          </cell>
          <cell r="BI279" t="str">
            <v>Y</v>
          </cell>
          <cell r="BJ279" t="str">
            <v>0.001</v>
          </cell>
          <cell r="BK279" t="str">
            <v>Y</v>
          </cell>
          <cell r="BL279" t="str">
            <v>0.01</v>
          </cell>
          <cell r="BM279">
            <v>34</v>
          </cell>
          <cell r="BN279" t="str">
            <v>L'investissement dans des instruments de type obligation ayant une durée résiduelle moyenne, ainsi que la possibilité d'investir dans des titres spéculatifs avec des émetteurs pouvant provenir de pays émergents, justifient la catégorie de risque.</v>
          </cell>
          <cell r="BO279" t="str">
            <v>RISK_NARRATIVE</v>
          </cell>
          <cell r="BP279">
            <v>3</v>
          </cell>
          <cell r="BQ279" t="str">
            <v/>
          </cell>
          <cell r="BS279" t="str">
            <v/>
          </cell>
          <cell r="BT279" t="str">
            <v/>
          </cell>
          <cell r="BU279" t="str">
            <v>Y</v>
          </cell>
          <cell r="BV279" t="str">
            <v/>
          </cell>
          <cell r="BW279" t="str">
            <v/>
          </cell>
          <cell r="BX279" t="str">
            <v>NEANT</v>
          </cell>
          <cell r="BY279" t="str">
            <v>NEANT</v>
          </cell>
          <cell r="BZ279" t="str">
            <v>LIBRARY_FUNDSQUARE</v>
          </cell>
          <cell r="CA279">
            <v>2.1</v>
          </cell>
          <cell r="CB279">
            <v>2</v>
          </cell>
          <cell r="CC279">
            <v>20190611</v>
          </cell>
          <cell r="CE279">
            <v>2</v>
          </cell>
          <cell r="CF279">
            <v>1</v>
          </cell>
          <cell r="CH279" t="str">
            <v/>
          </cell>
          <cell r="CI279" t="str">
            <v/>
          </cell>
          <cell r="CJ279" t="str">
            <v/>
          </cell>
          <cell r="CK279" t="str">
            <v/>
          </cell>
          <cell r="CL279" t="str">
            <v/>
          </cell>
          <cell r="CM279" t="str">
            <v>No Benchmark</v>
          </cell>
          <cell r="CN279" t="str">
            <v/>
          </cell>
          <cell r="CO279" t="str">
            <v/>
          </cell>
          <cell r="CQ279" t="str">
            <v/>
          </cell>
          <cell r="CR279" t="str">
            <v/>
          </cell>
          <cell r="CS279" t="str">
            <v/>
          </cell>
          <cell r="CU279" t="str">
            <v/>
          </cell>
          <cell r="CV279" t="str">
            <v/>
          </cell>
          <cell r="CZ279" t="str">
            <v>Due to effects of unusual market conditions, other risks could be triggered, such as: Credit, Liquidity, Derivative, Operational &amp; Custody and Counterparty Risk</v>
          </cell>
          <cell r="DB279" t="str">
            <v/>
          </cell>
          <cell r="DC279" t="str">
            <v/>
          </cell>
          <cell r="DD279" t="str">
            <v/>
          </cell>
          <cell r="DF279" t="str">
            <v/>
          </cell>
          <cell r="DG279" t="str">
            <v/>
          </cell>
          <cell r="DH279" t="str">
            <v/>
          </cell>
          <cell r="DI279" t="str">
            <v/>
          </cell>
          <cell r="DL279" t="str">
            <v/>
          </cell>
          <cell r="DM279" t="str">
            <v/>
          </cell>
          <cell r="DN279" t="str">
            <v/>
          </cell>
          <cell r="DP279" t="str">
            <v/>
          </cell>
          <cell r="DQ279" t="str">
            <v/>
          </cell>
          <cell r="DR279" t="str">
            <v/>
          </cell>
          <cell r="DS279" t="str">
            <v/>
          </cell>
          <cell r="DT279" t="str">
            <v/>
          </cell>
        </row>
        <row r="280">
          <cell r="I280" t="str">
            <v>LU2016819950</v>
          </cell>
          <cell r="J280" t="str">
            <v>BNP Paribas RAIF Global Bond Portfolio 2023 [Classic H EUR, C]</v>
          </cell>
          <cell r="K280">
            <v>631</v>
          </cell>
          <cell r="L280" t="str">
            <v>All</v>
          </cell>
          <cell r="M280" t="str">
            <v>INVEST_LEGAL_TYPE</v>
          </cell>
          <cell r="N280" t="str">
            <v>Well</v>
          </cell>
          <cell r="O280">
            <v>2</v>
          </cell>
          <cell r="P280" t="str">
            <v>Registered</v>
          </cell>
          <cell r="Q280" t="str">
            <v>SHARE_FORM</v>
          </cell>
          <cell r="R280" t="str">
            <v>EUR</v>
          </cell>
          <cell r="S280" t="str">
            <v/>
          </cell>
          <cell r="T280">
            <v>2</v>
          </cell>
          <cell r="U280" t="str">
            <v>Closed</v>
          </cell>
          <cell r="V280" t="str">
            <v>PRODUCT_STATUS</v>
          </cell>
          <cell r="W280" t="str">
            <v/>
          </cell>
          <cell r="X280" t="str">
            <v/>
          </cell>
          <cell r="Y280" t="str">
            <v/>
          </cell>
          <cell r="Z280">
            <v>581170</v>
          </cell>
          <cell r="AA280">
            <v>0</v>
          </cell>
          <cell r="AB280" t="str">
            <v>No Benchmark</v>
          </cell>
          <cell r="AC280" t="str">
            <v>EUR</v>
          </cell>
          <cell r="AE280" t="str">
            <v/>
          </cell>
          <cell r="AF280" t="str">
            <v/>
          </cell>
          <cell r="AH280" t="str">
            <v/>
          </cell>
          <cell r="AI280" t="str">
            <v/>
          </cell>
          <cell r="AJ280" t="str">
            <v>CHEU</v>
          </cell>
          <cell r="AK280" t="str">
            <v>Classic H EUR</v>
          </cell>
          <cell r="AL280" t="str">
            <v>SHARE_CATEGORY</v>
          </cell>
          <cell r="AM280" t="str">
            <v>C</v>
          </cell>
          <cell r="AN280" t="str">
            <v>Capitalisation</v>
          </cell>
          <cell r="AO280" t="str">
            <v>SHARE_TYPE</v>
          </cell>
          <cell r="AP280" t="str">
            <v/>
          </cell>
          <cell r="AQ280" t="str">
            <v/>
          </cell>
          <cell r="AR280" t="str">
            <v/>
          </cell>
          <cell r="AS280" t="str">
            <v/>
          </cell>
          <cell r="AT280" t="str">
            <v>Y</v>
          </cell>
          <cell r="AU280">
            <v>20190909</v>
          </cell>
          <cell r="AV280">
            <v>20190909</v>
          </cell>
          <cell r="AY280">
            <v>20190927</v>
          </cell>
          <cell r="AZ280">
            <v>20231031</v>
          </cell>
          <cell r="BB280" t="str">
            <v>N</v>
          </cell>
          <cell r="BC280" t="str">
            <v>No</v>
          </cell>
          <cell r="BD280" t="str">
            <v>DICI_KIID</v>
          </cell>
          <cell r="BE280" t="str">
            <v/>
          </cell>
          <cell r="BF280" t="str">
            <v/>
          </cell>
          <cell r="BG280" t="str">
            <v/>
          </cell>
          <cell r="BH280" t="str">
            <v/>
          </cell>
          <cell r="BI280" t="str">
            <v>Y</v>
          </cell>
          <cell r="BJ280" t="str">
            <v>0.001</v>
          </cell>
          <cell r="BK280" t="str">
            <v>Y</v>
          </cell>
          <cell r="BL280" t="str">
            <v>0.01</v>
          </cell>
          <cell r="BM280">
            <v>34</v>
          </cell>
          <cell r="BN280" t="str">
            <v>L'investissement dans des instruments de type obligation ayant une durée résiduelle moyenne, ainsi que la possibilité d'investir dans des titres spéculatifs avec des émetteurs pouvant provenir de pays émergents, justifient la catégorie de risque.</v>
          </cell>
          <cell r="BO280" t="str">
            <v>RISK_NARRATIVE</v>
          </cell>
          <cell r="BP280">
            <v>3</v>
          </cell>
          <cell r="BQ280" t="str">
            <v/>
          </cell>
          <cell r="BS280" t="str">
            <v/>
          </cell>
          <cell r="BT280" t="str">
            <v/>
          </cell>
          <cell r="BU280" t="str">
            <v>N</v>
          </cell>
          <cell r="BV280" t="str">
            <v/>
          </cell>
          <cell r="BW280" t="str">
            <v/>
          </cell>
          <cell r="BX280" t="str">
            <v>NEANT</v>
          </cell>
          <cell r="BY280" t="str">
            <v>NEANT</v>
          </cell>
          <cell r="BZ280" t="str">
            <v>LIBRARY_FUNDSQUARE</v>
          </cell>
          <cell r="CA280">
            <v>2.1</v>
          </cell>
          <cell r="CB280">
            <v>2</v>
          </cell>
          <cell r="CC280">
            <v>20190611</v>
          </cell>
          <cell r="CE280">
            <v>2</v>
          </cell>
          <cell r="CF280">
            <v>1</v>
          </cell>
          <cell r="CH280" t="str">
            <v/>
          </cell>
          <cell r="CI280" t="str">
            <v/>
          </cell>
          <cell r="CJ280" t="str">
            <v/>
          </cell>
          <cell r="CK280" t="str">
            <v/>
          </cell>
          <cell r="CL280" t="str">
            <v/>
          </cell>
          <cell r="CM280" t="str">
            <v>No Benchmark</v>
          </cell>
          <cell r="CN280" t="str">
            <v/>
          </cell>
          <cell r="CO280" t="str">
            <v/>
          </cell>
          <cell r="CQ280" t="str">
            <v/>
          </cell>
          <cell r="CR280" t="str">
            <v/>
          </cell>
          <cell r="CS280" t="str">
            <v/>
          </cell>
          <cell r="CU280" t="str">
            <v/>
          </cell>
          <cell r="CV280" t="str">
            <v/>
          </cell>
          <cell r="CZ280" t="str">
            <v>Due to effects of unusual market conditions, other risks could be triggered, such as: Credit, Liquidity, Derivative, Operational &amp; Custody and Counterparty Risk</v>
          </cell>
          <cell r="DB280" t="str">
            <v/>
          </cell>
          <cell r="DC280" t="str">
            <v/>
          </cell>
          <cell r="DD280" t="str">
            <v/>
          </cell>
          <cell r="DF280" t="str">
            <v/>
          </cell>
          <cell r="DG280" t="str">
            <v/>
          </cell>
          <cell r="DH280" t="str">
            <v/>
          </cell>
          <cell r="DI280" t="str">
            <v/>
          </cell>
          <cell r="DL280" t="str">
            <v/>
          </cell>
          <cell r="DM280" t="str">
            <v/>
          </cell>
          <cell r="DN280" t="str">
            <v/>
          </cell>
          <cell r="DP280" t="str">
            <v/>
          </cell>
          <cell r="DQ280" t="str">
            <v/>
          </cell>
          <cell r="DR280" t="str">
            <v/>
          </cell>
          <cell r="DS280" t="str">
            <v/>
          </cell>
          <cell r="DT280" t="str">
            <v/>
          </cell>
        </row>
        <row r="281">
          <cell r="I281" t="str">
            <v>LU2016819877</v>
          </cell>
          <cell r="J281" t="str">
            <v>BNP Paribas RAIF Global Bond Portfolio 2023 [Classic, C]</v>
          </cell>
          <cell r="K281">
            <v>631</v>
          </cell>
          <cell r="L281" t="str">
            <v>All</v>
          </cell>
          <cell r="M281" t="str">
            <v>INVEST_LEGAL_TYPE</v>
          </cell>
          <cell r="N281" t="str">
            <v>Well</v>
          </cell>
          <cell r="O281">
            <v>2</v>
          </cell>
          <cell r="P281" t="str">
            <v>Registered</v>
          </cell>
          <cell r="Q281" t="str">
            <v>SHARE_FORM</v>
          </cell>
          <cell r="R281" t="str">
            <v>USD</v>
          </cell>
          <cell r="S281" t="str">
            <v/>
          </cell>
          <cell r="T281">
            <v>2</v>
          </cell>
          <cell r="U281" t="str">
            <v>Closed</v>
          </cell>
          <cell r="V281" t="str">
            <v>PRODUCT_STATUS</v>
          </cell>
          <cell r="W281" t="str">
            <v/>
          </cell>
          <cell r="X281" t="str">
            <v/>
          </cell>
          <cell r="Y281" t="str">
            <v/>
          </cell>
          <cell r="Z281">
            <v>581170</v>
          </cell>
          <cell r="AA281">
            <v>0</v>
          </cell>
          <cell r="AB281" t="str">
            <v>No Benchmark</v>
          </cell>
          <cell r="AC281" t="str">
            <v>EUR</v>
          </cell>
          <cell r="AE281" t="str">
            <v/>
          </cell>
          <cell r="AF281" t="str">
            <v/>
          </cell>
          <cell r="AH281" t="str">
            <v/>
          </cell>
          <cell r="AI281" t="str">
            <v/>
          </cell>
          <cell r="AJ281" t="str">
            <v>CLAS</v>
          </cell>
          <cell r="AK281" t="str">
            <v>Classic</v>
          </cell>
          <cell r="AL281" t="str">
            <v>SHARE_CATEGORY</v>
          </cell>
          <cell r="AM281" t="str">
            <v>C</v>
          </cell>
          <cell r="AN281" t="str">
            <v>Capitalisation</v>
          </cell>
          <cell r="AO281" t="str">
            <v>SHARE_TYPE</v>
          </cell>
          <cell r="AP281" t="str">
            <v/>
          </cell>
          <cell r="AQ281" t="str">
            <v/>
          </cell>
          <cell r="AR281" t="str">
            <v/>
          </cell>
          <cell r="AS281" t="str">
            <v/>
          </cell>
          <cell r="AT281" t="str">
            <v>N</v>
          </cell>
          <cell r="AU281">
            <v>20190909</v>
          </cell>
          <cell r="AV281">
            <v>20190909</v>
          </cell>
          <cell r="AW281">
            <v>20190927</v>
          </cell>
          <cell r="AY281">
            <v>20190927</v>
          </cell>
          <cell r="AZ281">
            <v>20231031</v>
          </cell>
          <cell r="BB281" t="str">
            <v>N</v>
          </cell>
          <cell r="BC281" t="str">
            <v>No</v>
          </cell>
          <cell r="BD281" t="str">
            <v>DICI_KIID</v>
          </cell>
          <cell r="BE281" t="str">
            <v/>
          </cell>
          <cell r="BF281" t="str">
            <v/>
          </cell>
          <cell r="BG281" t="str">
            <v/>
          </cell>
          <cell r="BH281" t="str">
            <v/>
          </cell>
          <cell r="BI281" t="str">
            <v>Y</v>
          </cell>
          <cell r="BJ281" t="str">
            <v>0.001</v>
          </cell>
          <cell r="BK281" t="str">
            <v>Y</v>
          </cell>
          <cell r="BL281" t="str">
            <v>0.01</v>
          </cell>
          <cell r="BM281">
            <v>34</v>
          </cell>
          <cell r="BN281" t="str">
            <v>L'investissement dans des instruments de type obligation ayant une durée résiduelle moyenne, ainsi que la possibilité d'investir dans des titres spéculatifs avec des émetteurs pouvant provenir de pays émergents, justifient la catégorie de risque.</v>
          </cell>
          <cell r="BO281" t="str">
            <v>RISK_NARRATIVE</v>
          </cell>
          <cell r="BP281">
            <v>3</v>
          </cell>
          <cell r="BQ281" t="str">
            <v/>
          </cell>
          <cell r="BS281" t="str">
            <v/>
          </cell>
          <cell r="BT281" t="str">
            <v/>
          </cell>
          <cell r="BU281" t="str">
            <v>Y</v>
          </cell>
          <cell r="BV281" t="str">
            <v/>
          </cell>
          <cell r="BW281" t="str">
            <v/>
          </cell>
          <cell r="BX281" t="str">
            <v>NEANT</v>
          </cell>
          <cell r="BY281" t="str">
            <v>NEANT</v>
          </cell>
          <cell r="BZ281" t="str">
            <v>LIBRARY_FUNDSQUARE</v>
          </cell>
          <cell r="CA281">
            <v>2.1</v>
          </cell>
          <cell r="CB281">
            <v>2</v>
          </cell>
          <cell r="CC281">
            <v>20190611</v>
          </cell>
          <cell r="CE281">
            <v>2</v>
          </cell>
          <cell r="CF281">
            <v>1</v>
          </cell>
          <cell r="CH281" t="str">
            <v/>
          </cell>
          <cell r="CI281" t="str">
            <v/>
          </cell>
          <cell r="CJ281" t="str">
            <v/>
          </cell>
          <cell r="CK281" t="str">
            <v/>
          </cell>
          <cell r="CL281" t="str">
            <v/>
          </cell>
          <cell r="CM281" t="str">
            <v>No Benchmark</v>
          </cell>
          <cell r="CN281" t="str">
            <v/>
          </cell>
          <cell r="CO281" t="str">
            <v/>
          </cell>
          <cell r="CQ281" t="str">
            <v/>
          </cell>
          <cell r="CR281" t="str">
            <v/>
          </cell>
          <cell r="CS281" t="str">
            <v/>
          </cell>
          <cell r="CU281" t="str">
            <v/>
          </cell>
          <cell r="CV281" t="str">
            <v/>
          </cell>
          <cell r="CZ281" t="str">
            <v>Due to effects of unusual market conditions, other risks could be triggered, such as: Credit, Liquidity, Derivative, Operational &amp; Custody and Counterparty Risk</v>
          </cell>
          <cell r="DB281" t="str">
            <v/>
          </cell>
          <cell r="DC281" t="str">
            <v/>
          </cell>
          <cell r="DD281" t="str">
            <v/>
          </cell>
          <cell r="DF281" t="str">
            <v/>
          </cell>
          <cell r="DG281" t="str">
            <v/>
          </cell>
          <cell r="DH281" t="str">
            <v/>
          </cell>
          <cell r="DI281" t="str">
            <v/>
          </cell>
          <cell r="DL281" t="str">
            <v/>
          </cell>
          <cell r="DM281" t="str">
            <v/>
          </cell>
          <cell r="DN281" t="str">
            <v/>
          </cell>
          <cell r="DP281" t="str">
            <v/>
          </cell>
          <cell r="DQ281" t="str">
            <v/>
          </cell>
          <cell r="DR281" t="str">
            <v/>
          </cell>
          <cell r="DS281" t="str">
            <v/>
          </cell>
          <cell r="DT281" t="str">
            <v/>
          </cell>
        </row>
        <row r="282">
          <cell r="I282" t="str">
            <v>LU2016820701</v>
          </cell>
          <cell r="J282" t="str">
            <v>BNP Paribas RAIF Global Bond Portfolio 2023 [Classic H CNH, D]</v>
          </cell>
          <cell r="K282">
            <v>631</v>
          </cell>
          <cell r="L282" t="str">
            <v>All</v>
          </cell>
          <cell r="M282" t="str">
            <v>INVEST_LEGAL_TYPE</v>
          </cell>
          <cell r="N282" t="str">
            <v>Well</v>
          </cell>
          <cell r="O282">
            <v>2</v>
          </cell>
          <cell r="P282" t="str">
            <v>Registered</v>
          </cell>
          <cell r="Q282" t="str">
            <v>SHARE_FORM</v>
          </cell>
          <cell r="R282" t="str">
            <v>CNH</v>
          </cell>
          <cell r="S282" t="str">
            <v/>
          </cell>
          <cell r="T282">
            <v>2</v>
          </cell>
          <cell r="U282" t="str">
            <v>Closed</v>
          </cell>
          <cell r="V282" t="str">
            <v>PRODUCT_STATUS</v>
          </cell>
          <cell r="W282" t="str">
            <v/>
          </cell>
          <cell r="X282" t="str">
            <v/>
          </cell>
          <cell r="Y282" t="str">
            <v/>
          </cell>
          <cell r="Z282">
            <v>581170</v>
          </cell>
          <cell r="AA282">
            <v>0</v>
          </cell>
          <cell r="AB282" t="str">
            <v>No Benchmark</v>
          </cell>
          <cell r="AC282" t="str">
            <v>EUR</v>
          </cell>
          <cell r="AE282" t="str">
            <v/>
          </cell>
          <cell r="AF282" t="str">
            <v/>
          </cell>
          <cell r="AH282" t="str">
            <v/>
          </cell>
          <cell r="AI282" t="str">
            <v/>
          </cell>
          <cell r="AJ282" t="str">
            <v>HCNH</v>
          </cell>
          <cell r="AK282" t="str">
            <v>Classic H CNH</v>
          </cell>
          <cell r="AL282" t="str">
            <v>SHARE_CATEGORY</v>
          </cell>
          <cell r="AM282" t="str">
            <v>D</v>
          </cell>
          <cell r="AN282" t="str">
            <v>Distribution</v>
          </cell>
          <cell r="AO282" t="str">
            <v>SHARE_TYPE</v>
          </cell>
          <cell r="AP282" t="str">
            <v/>
          </cell>
          <cell r="AQ282" t="str">
            <v>3M</v>
          </cell>
          <cell r="AR282" t="str">
            <v>Quarterly</v>
          </cell>
          <cell r="AS282" t="str">
            <v>DIVIDEND_FREQUENCY</v>
          </cell>
          <cell r="AT282" t="str">
            <v>Y</v>
          </cell>
          <cell r="AU282">
            <v>20190909</v>
          </cell>
          <cell r="AV282">
            <v>20190909</v>
          </cell>
          <cell r="AY282">
            <v>20190927</v>
          </cell>
          <cell r="AZ282">
            <v>20231031</v>
          </cell>
          <cell r="BB282" t="str">
            <v>N</v>
          </cell>
          <cell r="BC282" t="str">
            <v>No</v>
          </cell>
          <cell r="BD282" t="str">
            <v>DICI_KIID</v>
          </cell>
          <cell r="BE282" t="str">
            <v/>
          </cell>
          <cell r="BF282" t="str">
            <v/>
          </cell>
          <cell r="BG282" t="str">
            <v/>
          </cell>
          <cell r="BH282" t="str">
            <v/>
          </cell>
          <cell r="BI282" t="str">
            <v>Y</v>
          </cell>
          <cell r="BJ282" t="str">
            <v>0.001</v>
          </cell>
          <cell r="BK282" t="str">
            <v>Y</v>
          </cell>
          <cell r="BL282" t="str">
            <v>0.01</v>
          </cell>
          <cell r="BM282">
            <v>34</v>
          </cell>
          <cell r="BN282" t="str">
            <v>L'investissement dans des instruments de type obligation ayant une durée résiduelle moyenne, ainsi que la possibilité d'investir dans des titres spéculatifs avec des émetteurs pouvant provenir de pays émergents, justifient la catégorie de risque.</v>
          </cell>
          <cell r="BO282" t="str">
            <v>RISK_NARRATIVE</v>
          </cell>
          <cell r="BP282">
            <v>3</v>
          </cell>
          <cell r="BQ282" t="str">
            <v/>
          </cell>
          <cell r="BS282" t="str">
            <v/>
          </cell>
          <cell r="BT282" t="str">
            <v/>
          </cell>
          <cell r="BU282" t="str">
            <v>N</v>
          </cell>
          <cell r="BV282" t="str">
            <v/>
          </cell>
          <cell r="BW282" t="str">
            <v/>
          </cell>
          <cell r="BX282" t="str">
            <v>NEANT</v>
          </cell>
          <cell r="BY282" t="str">
            <v>NEANT</v>
          </cell>
          <cell r="BZ282" t="str">
            <v>LIBRARY_FUNDSQUARE</v>
          </cell>
          <cell r="CA282">
            <v>2.1</v>
          </cell>
          <cell r="CB282">
            <v>2</v>
          </cell>
          <cell r="CC282">
            <v>20190611</v>
          </cell>
          <cell r="CE282">
            <v>2</v>
          </cell>
          <cell r="CF282">
            <v>1</v>
          </cell>
          <cell r="CH282" t="str">
            <v/>
          </cell>
          <cell r="CI282" t="str">
            <v/>
          </cell>
          <cell r="CJ282" t="str">
            <v/>
          </cell>
          <cell r="CK282" t="str">
            <v/>
          </cell>
          <cell r="CL282" t="str">
            <v/>
          </cell>
          <cell r="CM282" t="str">
            <v>No Benchmark</v>
          </cell>
          <cell r="CN282" t="str">
            <v/>
          </cell>
          <cell r="CO282" t="str">
            <v/>
          </cell>
          <cell r="CQ282" t="str">
            <v/>
          </cell>
          <cell r="CR282" t="str">
            <v/>
          </cell>
          <cell r="CS282" t="str">
            <v/>
          </cell>
          <cell r="CU282" t="str">
            <v/>
          </cell>
          <cell r="CV282" t="str">
            <v/>
          </cell>
          <cell r="CZ282" t="str">
            <v>Due to effects of unusual market conditions, other risks could be triggered, such as: Credit, Liquidity, Derivative, Operational &amp; Custody and Counterparty Risk</v>
          </cell>
          <cell r="DB282" t="str">
            <v/>
          </cell>
          <cell r="DC282" t="str">
            <v/>
          </cell>
          <cell r="DD282" t="str">
            <v/>
          </cell>
          <cell r="DF282" t="str">
            <v/>
          </cell>
          <cell r="DG282" t="str">
            <v/>
          </cell>
          <cell r="DH282" t="str">
            <v/>
          </cell>
          <cell r="DI282" t="str">
            <v/>
          </cell>
          <cell r="DL282" t="str">
            <v/>
          </cell>
          <cell r="DM282" t="str">
            <v/>
          </cell>
          <cell r="DN282" t="str">
            <v/>
          </cell>
          <cell r="DP282" t="str">
            <v/>
          </cell>
          <cell r="DQ282" t="str">
            <v/>
          </cell>
          <cell r="DR282" t="str">
            <v/>
          </cell>
          <cell r="DS282" t="str">
            <v/>
          </cell>
          <cell r="DT282" t="str">
            <v/>
          </cell>
        </row>
        <row r="283">
          <cell r="I283" t="str">
            <v>LU2016820537</v>
          </cell>
          <cell r="J283" t="str">
            <v>BNP Paribas RAIF Global Bond Portfolio 2023 [Classic H SGD, D]</v>
          </cell>
          <cell r="K283">
            <v>634</v>
          </cell>
          <cell r="L283" t="str">
            <v>Other</v>
          </cell>
          <cell r="M283" t="str">
            <v>INVEST_LEGAL_TYPE</v>
          </cell>
          <cell r="N283" t="str">
            <v>Qualified Investors</v>
          </cell>
          <cell r="O283">
            <v>2</v>
          </cell>
          <cell r="P283" t="str">
            <v>Registered</v>
          </cell>
          <cell r="Q283" t="str">
            <v>SHARE_FORM</v>
          </cell>
          <cell r="R283" t="str">
            <v>SGD</v>
          </cell>
          <cell r="S283" t="str">
            <v/>
          </cell>
          <cell r="T283">
            <v>2</v>
          </cell>
          <cell r="U283" t="str">
            <v>Closed</v>
          </cell>
          <cell r="V283" t="str">
            <v>PRODUCT_STATUS</v>
          </cell>
          <cell r="W283" t="str">
            <v/>
          </cell>
          <cell r="X283" t="str">
            <v/>
          </cell>
          <cell r="Y283" t="str">
            <v/>
          </cell>
          <cell r="Z283">
            <v>581170</v>
          </cell>
          <cell r="AA283">
            <v>0</v>
          </cell>
          <cell r="AB283" t="str">
            <v>No Benchmark</v>
          </cell>
          <cell r="AC283" t="str">
            <v>EUR</v>
          </cell>
          <cell r="AE283" t="str">
            <v/>
          </cell>
          <cell r="AF283" t="str">
            <v/>
          </cell>
          <cell r="AH283" t="str">
            <v/>
          </cell>
          <cell r="AI283" t="str">
            <v/>
          </cell>
          <cell r="AJ283" t="str">
            <v>CHSG</v>
          </cell>
          <cell r="AK283" t="str">
            <v>Classic H SGD</v>
          </cell>
          <cell r="AL283" t="str">
            <v>SHARE_CATEGORY</v>
          </cell>
          <cell r="AM283" t="str">
            <v>D</v>
          </cell>
          <cell r="AN283" t="str">
            <v>Distribution</v>
          </cell>
          <cell r="AO283" t="str">
            <v>SHARE_TYPE</v>
          </cell>
          <cell r="AP283" t="str">
            <v/>
          </cell>
          <cell r="AQ283" t="str">
            <v>3M</v>
          </cell>
          <cell r="AR283" t="str">
            <v>Quarterly</v>
          </cell>
          <cell r="AS283" t="str">
            <v>DIVIDEND_FREQUENCY</v>
          </cell>
          <cell r="AT283" t="str">
            <v>Y</v>
          </cell>
          <cell r="AU283">
            <v>20190909</v>
          </cell>
          <cell r="AV283">
            <v>20190909</v>
          </cell>
          <cell r="AW283">
            <v>20190927</v>
          </cell>
          <cell r="AZ283">
            <v>20231031</v>
          </cell>
          <cell r="BB283" t="str">
            <v>N</v>
          </cell>
          <cell r="BC283" t="str">
            <v>No</v>
          </cell>
          <cell r="BD283" t="str">
            <v>DICI_KIID</v>
          </cell>
          <cell r="BE283" t="str">
            <v/>
          </cell>
          <cell r="BF283" t="str">
            <v/>
          </cell>
          <cell r="BG283" t="str">
            <v/>
          </cell>
          <cell r="BH283" t="str">
            <v/>
          </cell>
          <cell r="BI283" t="str">
            <v>Y</v>
          </cell>
          <cell r="BJ283" t="str">
            <v>0.001</v>
          </cell>
          <cell r="BK283" t="str">
            <v>Y</v>
          </cell>
          <cell r="BL283" t="str">
            <v>0.01</v>
          </cell>
          <cell r="BM283">
            <v>71</v>
          </cell>
          <cell r="BN28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283" t="str">
            <v>RISK_NARRATIVE</v>
          </cell>
          <cell r="BP283">
            <v>3</v>
          </cell>
          <cell r="BQ283" t="str">
            <v/>
          </cell>
          <cell r="BS283" t="str">
            <v/>
          </cell>
          <cell r="BT283" t="str">
            <v/>
          </cell>
          <cell r="BU283" t="str">
            <v>Y</v>
          </cell>
          <cell r="BV283" t="str">
            <v/>
          </cell>
          <cell r="BW283" t="str">
            <v/>
          </cell>
          <cell r="BX283" t="str">
            <v>NEANT</v>
          </cell>
          <cell r="BY283" t="str">
            <v>NEANT</v>
          </cell>
          <cell r="BZ283" t="str">
            <v>LIBRARY_FUNDSQUARE</v>
          </cell>
          <cell r="CA283">
            <v>2.1</v>
          </cell>
          <cell r="CB283">
            <v>2</v>
          </cell>
          <cell r="CC283">
            <v>20190611</v>
          </cell>
          <cell r="CE283">
            <v>2</v>
          </cell>
          <cell r="CF283">
            <v>1</v>
          </cell>
          <cell r="CH283" t="str">
            <v/>
          </cell>
          <cell r="CI283" t="str">
            <v/>
          </cell>
          <cell r="CJ283" t="str">
            <v/>
          </cell>
          <cell r="CK283" t="str">
            <v/>
          </cell>
          <cell r="CL283" t="str">
            <v/>
          </cell>
          <cell r="CM283" t="str">
            <v>No Benchmark</v>
          </cell>
          <cell r="CN283" t="str">
            <v/>
          </cell>
          <cell r="CO283" t="str">
            <v/>
          </cell>
          <cell r="CQ283" t="str">
            <v/>
          </cell>
          <cell r="CR283" t="str">
            <v/>
          </cell>
          <cell r="CS283" t="str">
            <v/>
          </cell>
          <cell r="CT283">
            <v>7</v>
          </cell>
          <cell r="CU283" t="str">
            <v>Exception Buy &amp; Hold</v>
          </cell>
          <cell r="CV283" t="str">
            <v>PRIIPS_CATEGORY</v>
          </cell>
          <cell r="CZ283" t="str">
            <v>Due to effects of unusual market conditions, other risks could be triggered, such as: Credit, Liquidity and Operational &amp; Custody Risk</v>
          </cell>
          <cell r="DB283" t="str">
            <v/>
          </cell>
          <cell r="DC283" t="str">
            <v/>
          </cell>
          <cell r="DD283" t="str">
            <v/>
          </cell>
          <cell r="DF283" t="str">
            <v/>
          </cell>
          <cell r="DG283" t="str">
            <v/>
          </cell>
          <cell r="DH283" t="str">
            <v/>
          </cell>
          <cell r="DI283" t="str">
            <v>N</v>
          </cell>
          <cell r="DL283" t="str">
            <v/>
          </cell>
          <cell r="DM283" t="str">
            <v/>
          </cell>
          <cell r="DN283" t="str">
            <v/>
          </cell>
          <cell r="DP283" t="str">
            <v/>
          </cell>
          <cell r="DQ283" t="str">
            <v/>
          </cell>
          <cell r="DR283" t="str">
            <v/>
          </cell>
          <cell r="DS283" t="str">
            <v/>
          </cell>
          <cell r="DT283" t="str">
            <v/>
          </cell>
        </row>
        <row r="284">
          <cell r="I284" t="str">
            <v>LU2016820883</v>
          </cell>
          <cell r="J284" t="str">
            <v>BNP Paribas RAIF Global Bond Portfolio 2023 [Classic H AUD, D]</v>
          </cell>
          <cell r="K284">
            <v>631</v>
          </cell>
          <cell r="L284" t="str">
            <v>All</v>
          </cell>
          <cell r="M284" t="str">
            <v>INVEST_LEGAL_TYPE</v>
          </cell>
          <cell r="N284" t="str">
            <v>Well</v>
          </cell>
          <cell r="O284">
            <v>2</v>
          </cell>
          <cell r="P284" t="str">
            <v>Registered</v>
          </cell>
          <cell r="Q284" t="str">
            <v>SHARE_FORM</v>
          </cell>
          <cell r="R284" t="str">
            <v>AUD</v>
          </cell>
          <cell r="S284" t="str">
            <v/>
          </cell>
          <cell r="T284">
            <v>2</v>
          </cell>
          <cell r="U284" t="str">
            <v>Closed</v>
          </cell>
          <cell r="V284" t="str">
            <v>PRODUCT_STATUS</v>
          </cell>
          <cell r="W284" t="str">
            <v/>
          </cell>
          <cell r="X284" t="str">
            <v/>
          </cell>
          <cell r="Y284" t="str">
            <v/>
          </cell>
          <cell r="Z284">
            <v>581170</v>
          </cell>
          <cell r="AA284">
            <v>0</v>
          </cell>
          <cell r="AB284" t="str">
            <v>No Benchmark</v>
          </cell>
          <cell r="AC284" t="str">
            <v>EUR</v>
          </cell>
          <cell r="AE284" t="str">
            <v/>
          </cell>
          <cell r="AF284" t="str">
            <v/>
          </cell>
          <cell r="AH284" t="str">
            <v/>
          </cell>
          <cell r="AI284" t="str">
            <v/>
          </cell>
          <cell r="AJ284" t="str">
            <v>CHAD</v>
          </cell>
          <cell r="AK284" t="str">
            <v>Classic H AUD</v>
          </cell>
          <cell r="AL284" t="str">
            <v>SHARE_CATEGORY</v>
          </cell>
          <cell r="AM284" t="str">
            <v>D</v>
          </cell>
          <cell r="AN284" t="str">
            <v>Distribution</v>
          </cell>
          <cell r="AO284" t="str">
            <v>SHARE_TYPE</v>
          </cell>
          <cell r="AP284" t="str">
            <v/>
          </cell>
          <cell r="AQ284" t="str">
            <v>3M</v>
          </cell>
          <cell r="AR284" t="str">
            <v>Quarterly</v>
          </cell>
          <cell r="AS284" t="str">
            <v>DIVIDEND_FREQUENCY</v>
          </cell>
          <cell r="AT284" t="str">
            <v>Y</v>
          </cell>
          <cell r="AU284">
            <v>20190909</v>
          </cell>
          <cell r="AV284">
            <v>20190909</v>
          </cell>
          <cell r="AW284">
            <v>20190927</v>
          </cell>
          <cell r="AY284">
            <v>20190927</v>
          </cell>
          <cell r="AZ284">
            <v>20231031</v>
          </cell>
          <cell r="BB284" t="str">
            <v>N</v>
          </cell>
          <cell r="BC284" t="str">
            <v>No</v>
          </cell>
          <cell r="BD284" t="str">
            <v>DICI_KIID</v>
          </cell>
          <cell r="BE284" t="str">
            <v/>
          </cell>
          <cell r="BF284" t="str">
            <v/>
          </cell>
          <cell r="BG284" t="str">
            <v/>
          </cell>
          <cell r="BH284" t="str">
            <v/>
          </cell>
          <cell r="BI284" t="str">
            <v>Y</v>
          </cell>
          <cell r="BJ284" t="str">
            <v>0.001</v>
          </cell>
          <cell r="BK284" t="str">
            <v>Y</v>
          </cell>
          <cell r="BL284" t="str">
            <v>0.01</v>
          </cell>
          <cell r="BM284">
            <v>34</v>
          </cell>
          <cell r="BN284" t="str">
            <v>L'investissement dans des instruments de type obligation ayant une durée résiduelle moyenne, ainsi que la possibilité d'investir dans des titres spéculatifs avec des émetteurs pouvant provenir de pays émergents, justifient la catégorie de risque.</v>
          </cell>
          <cell r="BO284" t="str">
            <v>RISK_NARRATIVE</v>
          </cell>
          <cell r="BP284">
            <v>3</v>
          </cell>
          <cell r="BQ284" t="str">
            <v/>
          </cell>
          <cell r="BS284" t="str">
            <v/>
          </cell>
          <cell r="BT284" t="str">
            <v/>
          </cell>
          <cell r="BU284" t="str">
            <v>Y</v>
          </cell>
          <cell r="BV284" t="str">
            <v/>
          </cell>
          <cell r="BW284" t="str">
            <v/>
          </cell>
          <cell r="BX284" t="str">
            <v>NEANT</v>
          </cell>
          <cell r="BY284" t="str">
            <v>NEANT</v>
          </cell>
          <cell r="BZ284" t="str">
            <v>LIBRARY_FUNDSQUARE</v>
          </cell>
          <cell r="CA284">
            <v>2.1</v>
          </cell>
          <cell r="CB284">
            <v>2</v>
          </cell>
          <cell r="CC284">
            <v>20190611</v>
          </cell>
          <cell r="CE284">
            <v>2</v>
          </cell>
          <cell r="CF284">
            <v>1</v>
          </cell>
          <cell r="CH284" t="str">
            <v/>
          </cell>
          <cell r="CI284" t="str">
            <v/>
          </cell>
          <cell r="CJ284" t="str">
            <v/>
          </cell>
          <cell r="CK284" t="str">
            <v/>
          </cell>
          <cell r="CL284" t="str">
            <v/>
          </cell>
          <cell r="CM284" t="str">
            <v>No Benchmark</v>
          </cell>
          <cell r="CN284" t="str">
            <v/>
          </cell>
          <cell r="CO284" t="str">
            <v/>
          </cell>
          <cell r="CQ284" t="str">
            <v/>
          </cell>
          <cell r="CR284" t="str">
            <v/>
          </cell>
          <cell r="CS284" t="str">
            <v/>
          </cell>
          <cell r="CU284" t="str">
            <v/>
          </cell>
          <cell r="CV284" t="str">
            <v/>
          </cell>
          <cell r="CZ284" t="str">
            <v>Due to effects of unusual market conditions, other risks could be triggered, such as: Credit, Liquidity, Derivative, Operational &amp; Custody and Counterparty Risk</v>
          </cell>
          <cell r="DB284" t="str">
            <v/>
          </cell>
          <cell r="DC284" t="str">
            <v/>
          </cell>
          <cell r="DD284" t="str">
            <v/>
          </cell>
          <cell r="DF284" t="str">
            <v/>
          </cell>
          <cell r="DG284" t="str">
            <v/>
          </cell>
          <cell r="DH284" t="str">
            <v/>
          </cell>
          <cell r="DI284" t="str">
            <v/>
          </cell>
          <cell r="DL284" t="str">
            <v/>
          </cell>
          <cell r="DM284" t="str">
            <v/>
          </cell>
          <cell r="DN284" t="str">
            <v/>
          </cell>
          <cell r="DP284" t="str">
            <v/>
          </cell>
          <cell r="DQ284" t="str">
            <v/>
          </cell>
          <cell r="DR284" t="str">
            <v/>
          </cell>
          <cell r="DS284" t="str">
            <v/>
          </cell>
          <cell r="DT284" t="str">
            <v/>
          </cell>
        </row>
        <row r="285">
          <cell r="I285" t="str">
            <v>LU2016820966</v>
          </cell>
          <cell r="J285" t="str">
            <v>BNP Paribas RAIF Global Bond Portfolio 2023 [Privilege, D]</v>
          </cell>
          <cell r="K285">
            <v>631</v>
          </cell>
          <cell r="L285" t="str">
            <v>All</v>
          </cell>
          <cell r="M285" t="str">
            <v>INVEST_LEGAL_TYPE</v>
          </cell>
          <cell r="N285" t="str">
            <v>Well</v>
          </cell>
          <cell r="O285">
            <v>2</v>
          </cell>
          <cell r="P285" t="str">
            <v>Registered</v>
          </cell>
          <cell r="Q285" t="str">
            <v>SHARE_FORM</v>
          </cell>
          <cell r="R285" t="str">
            <v>USD</v>
          </cell>
          <cell r="S285" t="str">
            <v/>
          </cell>
          <cell r="T285">
            <v>2</v>
          </cell>
          <cell r="U285" t="str">
            <v>Closed</v>
          </cell>
          <cell r="V285" t="str">
            <v>PRODUCT_STATUS</v>
          </cell>
          <cell r="W285" t="str">
            <v/>
          </cell>
          <cell r="X285" t="str">
            <v/>
          </cell>
          <cell r="Y285" t="str">
            <v/>
          </cell>
          <cell r="Z285">
            <v>581170</v>
          </cell>
          <cell r="AA285">
            <v>0</v>
          </cell>
          <cell r="AB285" t="str">
            <v>No Benchmark</v>
          </cell>
          <cell r="AC285" t="str">
            <v>EUR</v>
          </cell>
          <cell r="AE285" t="str">
            <v/>
          </cell>
          <cell r="AF285" t="str">
            <v/>
          </cell>
          <cell r="AH285" t="str">
            <v/>
          </cell>
          <cell r="AI285" t="str">
            <v/>
          </cell>
          <cell r="AJ285" t="str">
            <v>PRIV</v>
          </cell>
          <cell r="AK285" t="str">
            <v>Privilege</v>
          </cell>
          <cell r="AL285" t="str">
            <v>SHARE_CATEGORY</v>
          </cell>
          <cell r="AM285" t="str">
            <v>D</v>
          </cell>
          <cell r="AN285" t="str">
            <v>Distribution</v>
          </cell>
          <cell r="AO285" t="str">
            <v>SHARE_TYPE</v>
          </cell>
          <cell r="AP285" t="str">
            <v/>
          </cell>
          <cell r="AQ285" t="str">
            <v>3M</v>
          </cell>
          <cell r="AR285" t="str">
            <v>Quarterly</v>
          </cell>
          <cell r="AS285" t="str">
            <v>DIVIDEND_FREQUENCY</v>
          </cell>
          <cell r="AT285" t="str">
            <v>N</v>
          </cell>
          <cell r="AU285">
            <v>20190909</v>
          </cell>
          <cell r="AV285">
            <v>20190909</v>
          </cell>
          <cell r="AY285">
            <v>20190927</v>
          </cell>
          <cell r="AZ285">
            <v>20231031</v>
          </cell>
          <cell r="BB285" t="str">
            <v>N</v>
          </cell>
          <cell r="BC285" t="str">
            <v>No</v>
          </cell>
          <cell r="BD285" t="str">
            <v>DICI_KIID</v>
          </cell>
          <cell r="BE285" t="str">
            <v/>
          </cell>
          <cell r="BF285" t="str">
            <v/>
          </cell>
          <cell r="BG285" t="str">
            <v/>
          </cell>
          <cell r="BH285" t="str">
            <v/>
          </cell>
          <cell r="BI285" t="str">
            <v>Y</v>
          </cell>
          <cell r="BJ285" t="str">
            <v>0.001</v>
          </cell>
          <cell r="BK285" t="str">
            <v>Y</v>
          </cell>
          <cell r="BL285" t="str">
            <v>0.01</v>
          </cell>
          <cell r="BM285">
            <v>34</v>
          </cell>
          <cell r="BN285" t="str">
            <v>L'investissement dans des instruments de type obligation ayant une durée résiduelle moyenne, ainsi que la possibilité d'investir dans des titres spéculatifs avec des émetteurs pouvant provenir de pays émergents, justifient la catégorie de risque.</v>
          </cell>
          <cell r="BO285" t="str">
            <v>RISK_NARRATIVE</v>
          </cell>
          <cell r="BP285">
            <v>3</v>
          </cell>
          <cell r="BQ285" t="str">
            <v/>
          </cell>
          <cell r="BS285" t="str">
            <v/>
          </cell>
          <cell r="BT285" t="str">
            <v/>
          </cell>
          <cell r="BU285" t="str">
            <v>N</v>
          </cell>
          <cell r="BV285" t="str">
            <v/>
          </cell>
          <cell r="BW285" t="str">
            <v/>
          </cell>
          <cell r="BX285" t="str">
            <v>NEANT</v>
          </cell>
          <cell r="BY285" t="str">
            <v>NEANT</v>
          </cell>
          <cell r="BZ285" t="str">
            <v>LIBRARY_FUNDSQUARE</v>
          </cell>
          <cell r="CA285">
            <v>2.1</v>
          </cell>
          <cell r="CB285">
            <v>2</v>
          </cell>
          <cell r="CC285">
            <v>20190611</v>
          </cell>
          <cell r="CE285">
            <v>2</v>
          </cell>
          <cell r="CF285">
            <v>1</v>
          </cell>
          <cell r="CH285" t="str">
            <v/>
          </cell>
          <cell r="CI285" t="str">
            <v/>
          </cell>
          <cell r="CJ285" t="str">
            <v/>
          </cell>
          <cell r="CK285" t="str">
            <v/>
          </cell>
          <cell r="CL285" t="str">
            <v/>
          </cell>
          <cell r="CM285" t="str">
            <v>No Benchmark</v>
          </cell>
          <cell r="CN285" t="str">
            <v/>
          </cell>
          <cell r="CO285" t="str">
            <v/>
          </cell>
          <cell r="CQ285" t="str">
            <v/>
          </cell>
          <cell r="CR285" t="str">
            <v/>
          </cell>
          <cell r="CS285" t="str">
            <v/>
          </cell>
          <cell r="CU285" t="str">
            <v/>
          </cell>
          <cell r="CV285" t="str">
            <v/>
          </cell>
          <cell r="CZ285" t="str">
            <v>Due to effects of unusual market conditions, other risks could be triggered, such as: Credit, Liquidity, Derivative, Operational &amp; Custody and Counterparty Risk</v>
          </cell>
          <cell r="DB285" t="str">
            <v/>
          </cell>
          <cell r="DC285" t="str">
            <v/>
          </cell>
          <cell r="DD285" t="str">
            <v/>
          </cell>
          <cell r="DF285" t="str">
            <v/>
          </cell>
          <cell r="DG285" t="str">
            <v/>
          </cell>
          <cell r="DH285" t="str">
            <v/>
          </cell>
          <cell r="DI285" t="str">
            <v/>
          </cell>
          <cell r="DL285" t="str">
            <v/>
          </cell>
          <cell r="DM285" t="str">
            <v/>
          </cell>
          <cell r="DN285" t="str">
            <v/>
          </cell>
          <cell r="DP285" t="str">
            <v/>
          </cell>
          <cell r="DQ285" t="str">
            <v/>
          </cell>
          <cell r="DR285" t="str">
            <v/>
          </cell>
          <cell r="DS285" t="str">
            <v/>
          </cell>
          <cell r="DT285" t="str">
            <v/>
          </cell>
        </row>
        <row r="286">
          <cell r="I286" t="str">
            <v>LU2016821006</v>
          </cell>
          <cell r="J286" t="str">
            <v>BNP Paribas RAIF Global Bond Portfolio 2023 [Privilege H EUR, D]</v>
          </cell>
          <cell r="K286">
            <v>631</v>
          </cell>
          <cell r="L286" t="str">
            <v>All</v>
          </cell>
          <cell r="M286" t="str">
            <v>INVEST_LEGAL_TYPE</v>
          </cell>
          <cell r="N286" t="str">
            <v>Well</v>
          </cell>
          <cell r="O286">
            <v>2</v>
          </cell>
          <cell r="P286" t="str">
            <v>Registered</v>
          </cell>
          <cell r="Q286" t="str">
            <v>SHARE_FORM</v>
          </cell>
          <cell r="R286" t="str">
            <v>EUR</v>
          </cell>
          <cell r="S286" t="str">
            <v/>
          </cell>
          <cell r="T286">
            <v>2</v>
          </cell>
          <cell r="U286" t="str">
            <v>Closed</v>
          </cell>
          <cell r="V286" t="str">
            <v>PRODUCT_STATUS</v>
          </cell>
          <cell r="W286" t="str">
            <v/>
          </cell>
          <cell r="X286" t="str">
            <v/>
          </cell>
          <cell r="Y286" t="str">
            <v/>
          </cell>
          <cell r="Z286">
            <v>581170</v>
          </cell>
          <cell r="AA286">
            <v>0</v>
          </cell>
          <cell r="AB286" t="str">
            <v>No Benchmark</v>
          </cell>
          <cell r="AC286" t="str">
            <v>EUR</v>
          </cell>
          <cell r="AE286" t="str">
            <v/>
          </cell>
          <cell r="AF286" t="str">
            <v/>
          </cell>
          <cell r="AH286" t="str">
            <v/>
          </cell>
          <cell r="AI286" t="str">
            <v/>
          </cell>
          <cell r="AJ286" t="str">
            <v>PHUR</v>
          </cell>
          <cell r="AK286" t="str">
            <v>Privilege H EUR</v>
          </cell>
          <cell r="AL286" t="str">
            <v>SHARE_CATEGORY</v>
          </cell>
          <cell r="AM286" t="str">
            <v>D</v>
          </cell>
          <cell r="AN286" t="str">
            <v>Distribution</v>
          </cell>
          <cell r="AO286" t="str">
            <v>SHARE_TYPE</v>
          </cell>
          <cell r="AP286" t="str">
            <v/>
          </cell>
          <cell r="AQ286" t="str">
            <v>3M</v>
          </cell>
          <cell r="AR286" t="str">
            <v>Quarterly</v>
          </cell>
          <cell r="AS286" t="str">
            <v>DIVIDEND_FREQUENCY</v>
          </cell>
          <cell r="AT286" t="str">
            <v>Y</v>
          </cell>
          <cell r="AU286">
            <v>20190909</v>
          </cell>
          <cell r="AV286">
            <v>20190909</v>
          </cell>
          <cell r="AY286">
            <v>20190927</v>
          </cell>
          <cell r="AZ286">
            <v>20231031</v>
          </cell>
          <cell r="BB286" t="str">
            <v>N</v>
          </cell>
          <cell r="BC286" t="str">
            <v>No</v>
          </cell>
          <cell r="BD286" t="str">
            <v>DICI_KIID</v>
          </cell>
          <cell r="BE286" t="str">
            <v/>
          </cell>
          <cell r="BF286" t="str">
            <v/>
          </cell>
          <cell r="BG286" t="str">
            <v/>
          </cell>
          <cell r="BH286" t="str">
            <v/>
          </cell>
          <cell r="BI286" t="str">
            <v>Y</v>
          </cell>
          <cell r="BJ286" t="str">
            <v>0.001</v>
          </cell>
          <cell r="BK286" t="str">
            <v>Y</v>
          </cell>
          <cell r="BL286" t="str">
            <v>0.01</v>
          </cell>
          <cell r="BM286">
            <v>34</v>
          </cell>
          <cell r="BN286" t="str">
            <v>L'investissement dans des instruments de type obligation ayant une durée résiduelle moyenne, ainsi que la possibilité d'investir dans des titres spéculatifs avec des émetteurs pouvant provenir de pays émergents, justifient la catégorie de risque.</v>
          </cell>
          <cell r="BO286" t="str">
            <v>RISK_NARRATIVE</v>
          </cell>
          <cell r="BP286">
            <v>3</v>
          </cell>
          <cell r="BQ286" t="str">
            <v/>
          </cell>
          <cell r="BS286" t="str">
            <v/>
          </cell>
          <cell r="BT286" t="str">
            <v/>
          </cell>
          <cell r="BU286" t="str">
            <v>N</v>
          </cell>
          <cell r="BV286" t="str">
            <v/>
          </cell>
          <cell r="BW286" t="str">
            <v/>
          </cell>
          <cell r="BX286" t="str">
            <v>NEANT</v>
          </cell>
          <cell r="BY286" t="str">
            <v>NEANT</v>
          </cell>
          <cell r="BZ286" t="str">
            <v>LIBRARY_FUNDSQUARE</v>
          </cell>
          <cell r="CA286">
            <v>2.1</v>
          </cell>
          <cell r="CB286">
            <v>2</v>
          </cell>
          <cell r="CC286">
            <v>20190611</v>
          </cell>
          <cell r="CE286">
            <v>2</v>
          </cell>
          <cell r="CF286">
            <v>1</v>
          </cell>
          <cell r="CH286" t="str">
            <v/>
          </cell>
          <cell r="CI286" t="str">
            <v/>
          </cell>
          <cell r="CJ286" t="str">
            <v/>
          </cell>
          <cell r="CK286" t="str">
            <v/>
          </cell>
          <cell r="CL286" t="str">
            <v/>
          </cell>
          <cell r="CM286" t="str">
            <v>No Benchmark</v>
          </cell>
          <cell r="CN286" t="str">
            <v/>
          </cell>
          <cell r="CO286" t="str">
            <v/>
          </cell>
          <cell r="CQ286" t="str">
            <v/>
          </cell>
          <cell r="CR286" t="str">
            <v/>
          </cell>
          <cell r="CS286" t="str">
            <v/>
          </cell>
          <cell r="CU286" t="str">
            <v/>
          </cell>
          <cell r="CV286" t="str">
            <v/>
          </cell>
          <cell r="CZ286" t="str">
            <v>Due to effects of unusual market conditions, other risks could be triggered, such as: Credit, Liquidity, Derivative, Operational &amp; Custody and Counterparty Risk</v>
          </cell>
          <cell r="DB286" t="str">
            <v/>
          </cell>
          <cell r="DC286" t="str">
            <v/>
          </cell>
          <cell r="DD286" t="str">
            <v/>
          </cell>
          <cell r="DF286" t="str">
            <v/>
          </cell>
          <cell r="DG286" t="str">
            <v/>
          </cell>
          <cell r="DH286" t="str">
            <v/>
          </cell>
          <cell r="DI286" t="str">
            <v/>
          </cell>
          <cell r="DL286" t="str">
            <v/>
          </cell>
          <cell r="DM286" t="str">
            <v/>
          </cell>
          <cell r="DN286" t="str">
            <v/>
          </cell>
          <cell r="DP286" t="str">
            <v/>
          </cell>
          <cell r="DQ286" t="str">
            <v/>
          </cell>
          <cell r="DR286" t="str">
            <v/>
          </cell>
          <cell r="DS286" t="str">
            <v/>
          </cell>
          <cell r="DT286" t="str">
            <v/>
          </cell>
        </row>
        <row r="287">
          <cell r="I287" t="str">
            <v>LU2708748277</v>
          </cell>
          <cell r="J287" t="str">
            <v>BNP PARIBAS INSTICASH GBP 1D LVNAV [IT1, C]</v>
          </cell>
          <cell r="K287">
            <v>996</v>
          </cell>
          <cell r="L287" t="str">
            <v>Institutional investors, UCITS</v>
          </cell>
          <cell r="M287" t="str">
            <v>INVEST_LEGAL_TYPE</v>
          </cell>
          <cell r="N287" t="str">
            <v/>
          </cell>
          <cell r="O287">
            <v>2</v>
          </cell>
          <cell r="P287" t="str">
            <v>Registered</v>
          </cell>
          <cell r="Q287" t="str">
            <v>SHARE_FORM</v>
          </cell>
          <cell r="R287" t="str">
            <v>GBP</v>
          </cell>
          <cell r="S287" t="str">
            <v/>
          </cell>
          <cell r="T287">
            <v>1</v>
          </cell>
          <cell r="U287" t="str">
            <v>Launched</v>
          </cell>
          <cell r="V287" t="str">
            <v>PRODUCT_STATUS</v>
          </cell>
          <cell r="W287" t="str">
            <v/>
          </cell>
          <cell r="X287" t="str">
            <v/>
          </cell>
          <cell r="Y287" t="str">
            <v/>
          </cell>
          <cell r="Z287">
            <v>623077</v>
          </cell>
          <cell r="AA287">
            <v>194342</v>
          </cell>
          <cell r="AB287" t="str">
            <v>BM BNP PARIBAS INSTICASH GBP 1D LVNAV [1807]</v>
          </cell>
          <cell r="AC287" t="str">
            <v>GBP</v>
          </cell>
          <cell r="AE287" t="str">
            <v/>
          </cell>
          <cell r="AF287" t="str">
            <v/>
          </cell>
          <cell r="AH287" t="str">
            <v/>
          </cell>
          <cell r="AI287" t="str">
            <v/>
          </cell>
          <cell r="AJ287" t="str">
            <v>IT1</v>
          </cell>
          <cell r="AK287" t="str">
            <v>IT1</v>
          </cell>
          <cell r="AL287" t="str">
            <v>SHARE_CATEGORY</v>
          </cell>
          <cell r="AM287" t="str">
            <v>C</v>
          </cell>
          <cell r="AN287" t="str">
            <v>Capitalisation</v>
          </cell>
          <cell r="AO287" t="str">
            <v>SHARE_TYPE</v>
          </cell>
          <cell r="AP287" t="str">
            <v/>
          </cell>
          <cell r="AQ287" t="str">
            <v/>
          </cell>
          <cell r="AR287" t="str">
            <v/>
          </cell>
          <cell r="AS287" t="str">
            <v/>
          </cell>
          <cell r="AT287" t="str">
            <v>N</v>
          </cell>
          <cell r="AU287">
            <v>20231106</v>
          </cell>
          <cell r="AV287">
            <v>20231018</v>
          </cell>
          <cell r="AW287">
            <v>20231113</v>
          </cell>
          <cell r="BB287" t="str">
            <v>Y</v>
          </cell>
          <cell r="BC287" t="str">
            <v>Yes</v>
          </cell>
          <cell r="BD287" t="str">
            <v>DICI_KIID</v>
          </cell>
          <cell r="BE287" t="str">
            <v/>
          </cell>
          <cell r="BF287" t="str">
            <v/>
          </cell>
          <cell r="BG287" t="str">
            <v/>
          </cell>
          <cell r="BH287" t="str">
            <v/>
          </cell>
          <cell r="BI287" t="str">
            <v>Y</v>
          </cell>
          <cell r="BJ287" t="str">
            <v>0.0001</v>
          </cell>
          <cell r="BK287" t="str">
            <v>Y</v>
          </cell>
          <cell r="BL287" t="str">
            <v>0.0001</v>
          </cell>
          <cell r="BM287">
            <v>74</v>
          </cell>
          <cell r="BN287" t="str">
            <v>This risk category is justified by the investment in eligible money market instruments as per Regulation and short term bonds that have a low volatility.</v>
          </cell>
          <cell r="BO287" t="str">
            <v>RISK_NARRATIVE</v>
          </cell>
          <cell r="BP287">
            <v>1</v>
          </cell>
          <cell r="BQ287" t="str">
            <v/>
          </cell>
          <cell r="BS287" t="str">
            <v/>
          </cell>
          <cell r="BT287" t="str">
            <v/>
          </cell>
          <cell r="BU287" t="str">
            <v>Y</v>
          </cell>
          <cell r="BV287" t="str">
            <v/>
          </cell>
          <cell r="BW287" t="str">
            <v/>
          </cell>
          <cell r="BX287" t="str">
            <v>BNP IP-LU</v>
          </cell>
          <cell r="BY287" t="str">
            <v>BNP IP-LU</v>
          </cell>
          <cell r="BZ287" t="str">
            <v>LIBRARY_FUNDSQUARE</v>
          </cell>
          <cell r="CA287">
            <v>0.01</v>
          </cell>
          <cell r="CB287">
            <v>1</v>
          </cell>
          <cell r="CC287">
            <v>20230415</v>
          </cell>
          <cell r="CD287">
            <v>7.0000000000000007E-2</v>
          </cell>
          <cell r="CE287">
            <v>1</v>
          </cell>
          <cell r="CF287">
            <v>1</v>
          </cell>
          <cell r="CH287" t="str">
            <v>N</v>
          </cell>
          <cell r="CI287" t="str">
            <v/>
          </cell>
          <cell r="CJ287" t="str">
            <v/>
          </cell>
          <cell r="CK287" t="str">
            <v/>
          </cell>
          <cell r="CL287" t="str">
            <v/>
          </cell>
          <cell r="CM287" t="str">
            <v>SONIA (RI)</v>
          </cell>
          <cell r="CN287" t="str">
            <v/>
          </cell>
          <cell r="CO287" t="str">
            <v/>
          </cell>
          <cell r="CQ287" t="str">
            <v/>
          </cell>
          <cell r="CR287" t="str">
            <v/>
          </cell>
          <cell r="CS287" t="str">
            <v/>
          </cell>
          <cell r="CT287">
            <v>1</v>
          </cell>
          <cell r="CU287" t="str">
            <v>CAT 2</v>
          </cell>
          <cell r="CV287" t="str">
            <v>PRIIPS_CATEGORY</v>
          </cell>
          <cell r="CW287">
            <v>7.0000000000000007E-2</v>
          </cell>
          <cell r="CZ287" t="str">
            <v/>
          </cell>
          <cell r="DA287">
            <v>204467</v>
          </cell>
          <cell r="DB287" t="str">
            <v>BM ESG BNP PARIBAS INSTICASH GBP 1D LVNAV [1807]</v>
          </cell>
          <cell r="DC287" t="str">
            <v>GBP</v>
          </cell>
          <cell r="DD287" t="str">
            <v/>
          </cell>
          <cell r="DF287" t="str">
            <v/>
          </cell>
          <cell r="DG287" t="str">
            <v/>
          </cell>
          <cell r="DH287" t="str">
            <v/>
          </cell>
          <cell r="DI287" t="str">
            <v>N</v>
          </cell>
          <cell r="DL287" t="str">
            <v/>
          </cell>
          <cell r="DM287" t="str">
            <v/>
          </cell>
          <cell r="DN287" t="str">
            <v/>
          </cell>
          <cell r="DP287" t="str">
            <v/>
          </cell>
          <cell r="DQ287" t="str">
            <v/>
          </cell>
          <cell r="DR287" t="str">
            <v/>
          </cell>
          <cell r="DS287" t="str">
            <v/>
          </cell>
          <cell r="DT287" t="str">
            <v>N</v>
          </cell>
        </row>
        <row r="288">
          <cell r="I288" t="str">
            <v>LU2754451933</v>
          </cell>
          <cell r="J288" t="str">
            <v>BNP PARIBAS INSTICASH GBP 1D LVNAV [Classic Plus, C]</v>
          </cell>
          <cell r="K288">
            <v>631</v>
          </cell>
          <cell r="L288" t="str">
            <v>All</v>
          </cell>
          <cell r="M288" t="str">
            <v>INVEST_LEGAL_TYPE</v>
          </cell>
          <cell r="N288" t="str">
            <v/>
          </cell>
          <cell r="O288">
            <v>2</v>
          </cell>
          <cell r="P288" t="str">
            <v>Registered</v>
          </cell>
          <cell r="Q288" t="str">
            <v>SHARE_FORM</v>
          </cell>
          <cell r="R288" t="str">
            <v>GBP</v>
          </cell>
          <cell r="S288" t="str">
            <v/>
          </cell>
          <cell r="T288">
            <v>1</v>
          </cell>
          <cell r="U288" t="str">
            <v>Launched</v>
          </cell>
          <cell r="V288" t="str">
            <v>PRODUCT_STATUS</v>
          </cell>
          <cell r="W288" t="str">
            <v/>
          </cell>
          <cell r="X288" t="str">
            <v/>
          </cell>
          <cell r="Y288" t="str">
            <v/>
          </cell>
          <cell r="Z288">
            <v>623077</v>
          </cell>
          <cell r="AA288">
            <v>194342</v>
          </cell>
          <cell r="AB288" t="str">
            <v>BM BNP PARIBAS INSTICASH GBP 1D LVNAV [1807]</v>
          </cell>
          <cell r="AC288" t="str">
            <v>GBP</v>
          </cell>
          <cell r="AE288" t="str">
            <v/>
          </cell>
          <cell r="AF288" t="str">
            <v/>
          </cell>
          <cell r="AH288" t="str">
            <v/>
          </cell>
          <cell r="AI288" t="str">
            <v/>
          </cell>
          <cell r="AJ288" t="str">
            <v>CLPS</v>
          </cell>
          <cell r="AK288" t="str">
            <v>Classic Plus</v>
          </cell>
          <cell r="AL288" t="str">
            <v>SHARE_CATEGORY</v>
          </cell>
          <cell r="AM288" t="str">
            <v>C</v>
          </cell>
          <cell r="AN288" t="str">
            <v>Capitalisation</v>
          </cell>
          <cell r="AO288" t="str">
            <v>SHARE_TYPE</v>
          </cell>
          <cell r="AP288" t="str">
            <v/>
          </cell>
          <cell r="AQ288" t="str">
            <v/>
          </cell>
          <cell r="AR288" t="str">
            <v/>
          </cell>
          <cell r="AS288" t="str">
            <v/>
          </cell>
          <cell r="AT288" t="str">
            <v>N</v>
          </cell>
          <cell r="AU288">
            <v>20240117</v>
          </cell>
          <cell r="AV288">
            <v>20240105</v>
          </cell>
          <cell r="AW288">
            <v>20240201</v>
          </cell>
          <cell r="BB288" t="str">
            <v>Y</v>
          </cell>
          <cell r="BC288" t="str">
            <v>Yes</v>
          </cell>
          <cell r="BD288" t="str">
            <v>DICI_KIID</v>
          </cell>
          <cell r="BE288" t="str">
            <v/>
          </cell>
          <cell r="BF288" t="str">
            <v/>
          </cell>
          <cell r="BG288" t="str">
            <v/>
          </cell>
          <cell r="BH288" t="str">
            <v/>
          </cell>
          <cell r="BI288" t="str">
            <v>Y</v>
          </cell>
          <cell r="BJ288" t="str">
            <v>0.0001</v>
          </cell>
          <cell r="BK288" t="str">
            <v>Y</v>
          </cell>
          <cell r="BL288" t="str">
            <v>0.0001</v>
          </cell>
          <cell r="BM288">
            <v>74</v>
          </cell>
          <cell r="BN288" t="str">
            <v>This risk category is justified by the investment in eligible money market instruments as per Regulation and short term bonds that have a low volatility.</v>
          </cell>
          <cell r="BO288" t="str">
            <v>RISK_NARRATIVE</v>
          </cell>
          <cell r="BP288">
            <v>1</v>
          </cell>
          <cell r="BQ288" t="str">
            <v>Y</v>
          </cell>
          <cell r="BS288" t="str">
            <v/>
          </cell>
          <cell r="BT288" t="str">
            <v/>
          </cell>
          <cell r="BU288" t="str">
            <v>Y</v>
          </cell>
          <cell r="BV288" t="str">
            <v/>
          </cell>
          <cell r="BW288" t="str">
            <v/>
          </cell>
          <cell r="BX288" t="str">
            <v>BNP IP-LU</v>
          </cell>
          <cell r="BY288" t="str">
            <v>BNP IP-LU</v>
          </cell>
          <cell r="BZ288" t="str">
            <v>LIBRARY_FUNDSQUARE</v>
          </cell>
          <cell r="CA288">
            <v>0.01</v>
          </cell>
          <cell r="CB288">
            <v>1</v>
          </cell>
          <cell r="CC288">
            <v>20230415</v>
          </cell>
          <cell r="CD288">
            <v>7.0000000000000007E-2</v>
          </cell>
          <cell r="CE288">
            <v>1</v>
          </cell>
          <cell r="CF288">
            <v>1</v>
          </cell>
          <cell r="CH288" t="str">
            <v>N</v>
          </cell>
          <cell r="CI288" t="str">
            <v/>
          </cell>
          <cell r="CJ288" t="str">
            <v/>
          </cell>
          <cell r="CK288" t="str">
            <v/>
          </cell>
          <cell r="CL288" t="str">
            <v/>
          </cell>
          <cell r="CM288" t="str">
            <v>SONIA (RI)</v>
          </cell>
          <cell r="CN288" t="str">
            <v/>
          </cell>
          <cell r="CO288" t="str">
            <v/>
          </cell>
          <cell r="CQ288" t="str">
            <v/>
          </cell>
          <cell r="CR288" t="str">
            <v/>
          </cell>
          <cell r="CS288" t="str">
            <v/>
          </cell>
          <cell r="CT288">
            <v>1</v>
          </cell>
          <cell r="CU288" t="str">
            <v>CAT 2</v>
          </cell>
          <cell r="CV288" t="str">
            <v>PRIIPS_CATEGORY</v>
          </cell>
          <cell r="CW288">
            <v>7.0000000000000007E-2</v>
          </cell>
          <cell r="CZ288" t="str">
            <v/>
          </cell>
          <cell r="DA288">
            <v>204467</v>
          </cell>
          <cell r="DB288" t="str">
            <v>BM ESG BNP PARIBAS INSTICASH GBP 1D LVNAV [1807]</v>
          </cell>
          <cell r="DC288" t="str">
            <v>GBP</v>
          </cell>
          <cell r="DD288" t="str">
            <v/>
          </cell>
          <cell r="DF288" t="str">
            <v/>
          </cell>
          <cell r="DG288" t="str">
            <v/>
          </cell>
          <cell r="DH288" t="str">
            <v/>
          </cell>
          <cell r="DI288" t="str">
            <v>N</v>
          </cell>
          <cell r="DL288" t="str">
            <v/>
          </cell>
          <cell r="DM288" t="str">
            <v/>
          </cell>
          <cell r="DN288" t="str">
            <v/>
          </cell>
          <cell r="DP288" t="str">
            <v/>
          </cell>
          <cell r="DQ288" t="str">
            <v/>
          </cell>
          <cell r="DR288" t="str">
            <v/>
          </cell>
          <cell r="DS288" t="str">
            <v/>
          </cell>
          <cell r="DT288" t="str">
            <v>N</v>
          </cell>
        </row>
        <row r="289">
          <cell r="I289" t="str">
            <v>LU2729759220</v>
          </cell>
          <cell r="J289" t="str">
            <v>BNP PARIBAS INSTICASH GBP 1D LVNAV [Classic, C]</v>
          </cell>
          <cell r="K289">
            <v>631</v>
          </cell>
          <cell r="L289" t="str">
            <v>All</v>
          </cell>
          <cell r="M289" t="str">
            <v>INVEST_LEGAL_TYPE</v>
          </cell>
          <cell r="N289" t="str">
            <v/>
          </cell>
          <cell r="O289">
            <v>2</v>
          </cell>
          <cell r="P289" t="str">
            <v>Registered</v>
          </cell>
          <cell r="Q289" t="str">
            <v>SHARE_FORM</v>
          </cell>
          <cell r="R289" t="str">
            <v>GBP</v>
          </cell>
          <cell r="S289" t="str">
            <v/>
          </cell>
          <cell r="T289">
            <v>1</v>
          </cell>
          <cell r="U289" t="str">
            <v>Launched</v>
          </cell>
          <cell r="V289" t="str">
            <v>PRODUCT_STATUS</v>
          </cell>
          <cell r="W289" t="str">
            <v/>
          </cell>
          <cell r="X289" t="str">
            <v/>
          </cell>
          <cell r="Y289" t="str">
            <v/>
          </cell>
          <cell r="Z289">
            <v>623077</v>
          </cell>
          <cell r="AA289">
            <v>194342</v>
          </cell>
          <cell r="AB289" t="str">
            <v>BM BNP PARIBAS INSTICASH GBP 1D LVNAV [1807]</v>
          </cell>
          <cell r="AC289" t="str">
            <v>GBP</v>
          </cell>
          <cell r="AE289" t="str">
            <v/>
          </cell>
          <cell r="AF289" t="str">
            <v/>
          </cell>
          <cell r="AH289" t="str">
            <v/>
          </cell>
          <cell r="AI289" t="str">
            <v/>
          </cell>
          <cell r="AJ289" t="str">
            <v>CLAS</v>
          </cell>
          <cell r="AK289" t="str">
            <v>Classic</v>
          </cell>
          <cell r="AL289" t="str">
            <v>SHARE_CATEGORY</v>
          </cell>
          <cell r="AM289" t="str">
            <v>C</v>
          </cell>
          <cell r="AN289" t="str">
            <v>Capitalisation</v>
          </cell>
          <cell r="AO289" t="str">
            <v>SHARE_TYPE</v>
          </cell>
          <cell r="AP289" t="str">
            <v/>
          </cell>
          <cell r="AQ289" t="str">
            <v/>
          </cell>
          <cell r="AR289" t="str">
            <v/>
          </cell>
          <cell r="AS289" t="str">
            <v/>
          </cell>
          <cell r="AT289" t="str">
            <v>N</v>
          </cell>
          <cell r="AU289">
            <v>20260206</v>
          </cell>
          <cell r="AV289">
            <v>20260206</v>
          </cell>
          <cell r="AW289">
            <v>20231211</v>
          </cell>
          <cell r="BB289" t="str">
            <v>Y</v>
          </cell>
          <cell r="BC289" t="str">
            <v>Yes</v>
          </cell>
          <cell r="BD289" t="str">
            <v>DICI_KIID</v>
          </cell>
          <cell r="BE289" t="str">
            <v/>
          </cell>
          <cell r="BF289" t="str">
            <v/>
          </cell>
          <cell r="BG289" t="str">
            <v/>
          </cell>
          <cell r="BH289" t="str">
            <v/>
          </cell>
          <cell r="BI289" t="str">
            <v>Y</v>
          </cell>
          <cell r="BJ289" t="str">
            <v>0.0001</v>
          </cell>
          <cell r="BK289" t="str">
            <v>Y</v>
          </cell>
          <cell r="BL289" t="str">
            <v>0.0001</v>
          </cell>
          <cell r="BM289">
            <v>74</v>
          </cell>
          <cell r="BN289" t="str">
            <v>This risk category is justified by the investment in eligible money market instruments as per Regulation and short term bonds that have a low volatility.</v>
          </cell>
          <cell r="BO289" t="str">
            <v>RISK_NARRATIVE</v>
          </cell>
          <cell r="BP289">
            <v>1</v>
          </cell>
          <cell r="BQ289" t="str">
            <v>Y</v>
          </cell>
          <cell r="BS289" t="str">
            <v/>
          </cell>
          <cell r="BT289" t="str">
            <v/>
          </cell>
          <cell r="BU289" t="str">
            <v>Y</v>
          </cell>
          <cell r="BV289" t="str">
            <v/>
          </cell>
          <cell r="BW289" t="str">
            <v/>
          </cell>
          <cell r="BX289" t="str">
            <v>BNP IP-LU</v>
          </cell>
          <cell r="BY289" t="str">
            <v>BNP IP-LU</v>
          </cell>
          <cell r="BZ289" t="str">
            <v>LIBRARY_FUNDSQUARE</v>
          </cell>
          <cell r="CA289">
            <v>0.01</v>
          </cell>
          <cell r="CB289">
            <v>1</v>
          </cell>
          <cell r="CC289">
            <v>20230415</v>
          </cell>
          <cell r="CD289">
            <v>7.0000000000000007E-2</v>
          </cell>
          <cell r="CE289">
            <v>1</v>
          </cell>
          <cell r="CF289">
            <v>1</v>
          </cell>
          <cell r="CH289" t="str">
            <v>N</v>
          </cell>
          <cell r="CI289" t="str">
            <v/>
          </cell>
          <cell r="CJ289" t="str">
            <v/>
          </cell>
          <cell r="CK289" t="str">
            <v/>
          </cell>
          <cell r="CL289" t="str">
            <v/>
          </cell>
          <cell r="CM289" t="str">
            <v>SONIA (RI)</v>
          </cell>
          <cell r="CN289" t="str">
            <v/>
          </cell>
          <cell r="CO289" t="str">
            <v/>
          </cell>
          <cell r="CQ289" t="str">
            <v/>
          </cell>
          <cell r="CR289" t="str">
            <v/>
          </cell>
          <cell r="CS289" t="str">
            <v/>
          </cell>
          <cell r="CT289">
            <v>1</v>
          </cell>
          <cell r="CU289" t="str">
            <v>CAT 2</v>
          </cell>
          <cell r="CV289" t="str">
            <v>PRIIPS_CATEGORY</v>
          </cell>
          <cell r="CW289">
            <v>7.0000000000000007E-2</v>
          </cell>
          <cell r="CZ289" t="str">
            <v/>
          </cell>
          <cell r="DA289">
            <v>204467</v>
          </cell>
          <cell r="DB289" t="str">
            <v>BM ESG BNP PARIBAS INSTICASH GBP 1D LVNAV [1807]</v>
          </cell>
          <cell r="DC289" t="str">
            <v>GBP</v>
          </cell>
          <cell r="DD289" t="str">
            <v/>
          </cell>
          <cell r="DF289" t="str">
            <v/>
          </cell>
          <cell r="DG289" t="str">
            <v/>
          </cell>
          <cell r="DH289" t="str">
            <v/>
          </cell>
          <cell r="DI289" t="str">
            <v>N</v>
          </cell>
          <cell r="DL289" t="str">
            <v/>
          </cell>
          <cell r="DM289" t="str">
            <v/>
          </cell>
          <cell r="DN289" t="str">
            <v/>
          </cell>
          <cell r="DP289" t="str">
            <v/>
          </cell>
          <cell r="DQ289" t="str">
            <v/>
          </cell>
          <cell r="DR289" t="str">
            <v/>
          </cell>
          <cell r="DS289" t="str">
            <v/>
          </cell>
          <cell r="DT289" t="str">
            <v>N</v>
          </cell>
        </row>
        <row r="290">
          <cell r="I290" t="str">
            <v>LU1925356468</v>
          </cell>
          <cell r="J290" t="str">
            <v>BNP PARIBAS INSTICASH GBP 1D LVNAV [Classic Distribution, D]</v>
          </cell>
          <cell r="K290">
            <v>631</v>
          </cell>
          <cell r="L290" t="str">
            <v>All</v>
          </cell>
          <cell r="M290" t="str">
            <v>INVEST_LEGAL_TYPE</v>
          </cell>
          <cell r="N290" t="str">
            <v/>
          </cell>
          <cell r="O290">
            <v>2</v>
          </cell>
          <cell r="P290" t="str">
            <v>Registered</v>
          </cell>
          <cell r="Q290" t="str">
            <v>SHARE_FORM</v>
          </cell>
          <cell r="R290" t="str">
            <v>GBP</v>
          </cell>
          <cell r="S290" t="str">
            <v>Y</v>
          </cell>
          <cell r="T290">
            <v>1</v>
          </cell>
          <cell r="U290" t="str">
            <v>Launched</v>
          </cell>
          <cell r="V290" t="str">
            <v>PRODUCT_STATUS</v>
          </cell>
          <cell r="W290" t="str">
            <v/>
          </cell>
          <cell r="X290" t="str">
            <v/>
          </cell>
          <cell r="Y290" t="str">
            <v/>
          </cell>
          <cell r="Z290">
            <v>623077</v>
          </cell>
          <cell r="AA290">
            <v>194342</v>
          </cell>
          <cell r="AB290" t="str">
            <v>BM BNP PARIBAS INSTICASH GBP 1D LVNAV [1807]</v>
          </cell>
          <cell r="AC290" t="str">
            <v>GBP</v>
          </cell>
          <cell r="AE290" t="str">
            <v/>
          </cell>
          <cell r="AF290" t="str">
            <v/>
          </cell>
          <cell r="AH290" t="str">
            <v/>
          </cell>
          <cell r="AI290" t="str">
            <v/>
          </cell>
          <cell r="AJ290" t="str">
            <v>CDIS</v>
          </cell>
          <cell r="AK290" t="str">
            <v>Classic Distribution</v>
          </cell>
          <cell r="AL290" t="str">
            <v>SHARE_CATEGORY</v>
          </cell>
          <cell r="AM290" t="str">
            <v>D</v>
          </cell>
          <cell r="AN290" t="str">
            <v>Distribution</v>
          </cell>
          <cell r="AO290" t="str">
            <v>SHARE_TYPE</v>
          </cell>
          <cell r="AP290" t="str">
            <v>Y</v>
          </cell>
          <cell r="AQ290" t="str">
            <v>U</v>
          </cell>
          <cell r="AR290" t="str">
            <v>Other</v>
          </cell>
          <cell r="AS290" t="str">
            <v>DIVIDEND_FREQUENCY</v>
          </cell>
          <cell r="AT290" t="str">
            <v>N</v>
          </cell>
          <cell r="AU290">
            <v>20190111</v>
          </cell>
          <cell r="AV290">
            <v>20180718</v>
          </cell>
          <cell r="AW290">
            <v>20200214</v>
          </cell>
          <cell r="BB290" t="str">
            <v>Y</v>
          </cell>
          <cell r="BC290" t="str">
            <v>Yes</v>
          </cell>
          <cell r="BD290" t="str">
            <v>DICI_KIID</v>
          </cell>
          <cell r="BE290" t="str">
            <v/>
          </cell>
          <cell r="BF290" t="str">
            <v/>
          </cell>
          <cell r="BG290" t="str">
            <v/>
          </cell>
          <cell r="BH290" t="str">
            <v/>
          </cell>
          <cell r="BI290" t="str">
            <v>Y</v>
          </cell>
          <cell r="BJ290" t="str">
            <v>0.0001</v>
          </cell>
          <cell r="BK290" t="str">
            <v>Y</v>
          </cell>
          <cell r="BL290" t="str">
            <v>0.01</v>
          </cell>
          <cell r="BM290">
            <v>74</v>
          </cell>
          <cell r="BN290" t="str">
            <v>This risk category is justified by the investment in eligible money market instruments as per Regulation and short term bonds that have a low volatility.</v>
          </cell>
          <cell r="BO290" t="str">
            <v>RISK_NARRATIVE</v>
          </cell>
          <cell r="BP290">
            <v>1</v>
          </cell>
          <cell r="BQ290" t="str">
            <v/>
          </cell>
          <cell r="BS290" t="str">
            <v/>
          </cell>
          <cell r="BT290" t="str">
            <v/>
          </cell>
          <cell r="BU290" t="str">
            <v>Y</v>
          </cell>
          <cell r="BV290" t="str">
            <v/>
          </cell>
          <cell r="BW290" t="str">
            <v/>
          </cell>
          <cell r="BX290" t="str">
            <v>BNP IP-LU</v>
          </cell>
          <cell r="BY290" t="str">
            <v>BNP IP-LU</v>
          </cell>
          <cell r="BZ290" t="str">
            <v>LIBRARY_FUNDSQUARE</v>
          </cell>
          <cell r="CA290">
            <v>0.01</v>
          </cell>
          <cell r="CB290">
            <v>1</v>
          </cell>
          <cell r="CC290">
            <v>20230415</v>
          </cell>
          <cell r="CD290">
            <v>7.0000000000000007E-2</v>
          </cell>
          <cell r="CE290">
            <v>1</v>
          </cell>
          <cell r="CF290">
            <v>1</v>
          </cell>
          <cell r="CH290" t="str">
            <v/>
          </cell>
          <cell r="CI290" t="str">
            <v/>
          </cell>
          <cell r="CJ290" t="str">
            <v/>
          </cell>
          <cell r="CK290" t="str">
            <v/>
          </cell>
          <cell r="CL290" t="str">
            <v/>
          </cell>
          <cell r="CM290" t="str">
            <v>SONIA (RI)</v>
          </cell>
          <cell r="CN290" t="str">
            <v/>
          </cell>
          <cell r="CO290" t="str">
            <v/>
          </cell>
          <cell r="CQ290" t="str">
            <v/>
          </cell>
          <cell r="CR290" t="str">
            <v/>
          </cell>
          <cell r="CS290" t="str">
            <v/>
          </cell>
          <cell r="CT290">
            <v>1</v>
          </cell>
          <cell r="CU290" t="str">
            <v>CAT 2</v>
          </cell>
          <cell r="CV290" t="str">
            <v>PRIIPS_CATEGORY</v>
          </cell>
          <cell r="CW290">
            <v>7.0000000000000007E-2</v>
          </cell>
          <cell r="CZ290" t="str">
            <v>Due to effects of unusual market conditions, other risks could be triggered, such as: Operational &amp; Custody and Credit Risks.</v>
          </cell>
          <cell r="DA290">
            <v>204467</v>
          </cell>
          <cell r="DB290" t="str">
            <v>BM ESG BNP PARIBAS INSTICASH GBP 1D LVNAV [1807]</v>
          </cell>
          <cell r="DC290" t="str">
            <v>GBP</v>
          </cell>
          <cell r="DD290" t="str">
            <v>Bloomberg Barclays Multiverse 1-3Y (USD) RI</v>
          </cell>
          <cell r="DF290" t="str">
            <v/>
          </cell>
          <cell r="DG290" t="str">
            <v/>
          </cell>
          <cell r="DH290" t="str">
            <v/>
          </cell>
          <cell r="DI290" t="str">
            <v>N</v>
          </cell>
          <cell r="DL290" t="str">
            <v/>
          </cell>
          <cell r="DM290" t="str">
            <v/>
          </cell>
          <cell r="DN290" t="str">
            <v/>
          </cell>
          <cell r="DP290" t="str">
            <v/>
          </cell>
          <cell r="DQ290" t="str">
            <v/>
          </cell>
          <cell r="DR290" t="str">
            <v/>
          </cell>
          <cell r="DS290" t="str">
            <v/>
          </cell>
          <cell r="DT290" t="str">
            <v>N</v>
          </cell>
        </row>
        <row r="291">
          <cell r="I291" t="str">
            <v>LU0212992787</v>
          </cell>
          <cell r="J291" t="str">
            <v>BNP PARIBAS INSTICASH GBP 1D LVNAV [I Distribution, D]</v>
          </cell>
          <cell r="K291">
            <v>991</v>
          </cell>
          <cell r="L291" t="str">
            <v>Institutionnal clients and UCI</v>
          </cell>
          <cell r="M291" t="str">
            <v>INVEST_LEGAL_TYPE</v>
          </cell>
          <cell r="N291" t="str">
            <v/>
          </cell>
          <cell r="O291">
            <v>2</v>
          </cell>
          <cell r="P291" t="str">
            <v>Registered</v>
          </cell>
          <cell r="Q291" t="str">
            <v>SHARE_FORM</v>
          </cell>
          <cell r="R291" t="str">
            <v>GBP</v>
          </cell>
          <cell r="S291" t="str">
            <v>N</v>
          </cell>
          <cell r="T291">
            <v>1</v>
          </cell>
          <cell r="U291" t="str">
            <v>Launched</v>
          </cell>
          <cell r="V291" t="str">
            <v>PRODUCT_STATUS</v>
          </cell>
          <cell r="W291" t="str">
            <v/>
          </cell>
          <cell r="X291" t="str">
            <v/>
          </cell>
          <cell r="Y291" t="str">
            <v/>
          </cell>
          <cell r="Z291">
            <v>623077</v>
          </cell>
          <cell r="AA291">
            <v>194342</v>
          </cell>
          <cell r="AB291" t="str">
            <v>BM BNP PARIBAS INSTICASH GBP 1D LVNAV [1807]</v>
          </cell>
          <cell r="AC291" t="str">
            <v>GBP</v>
          </cell>
          <cell r="AE291" t="str">
            <v/>
          </cell>
          <cell r="AF291" t="str">
            <v/>
          </cell>
          <cell r="AH291" t="str">
            <v/>
          </cell>
          <cell r="AI291" t="str">
            <v/>
          </cell>
          <cell r="AJ291" t="str">
            <v>INSD</v>
          </cell>
          <cell r="AK291" t="str">
            <v>I Distribution</v>
          </cell>
          <cell r="AL291" t="str">
            <v>SHARE_CATEGORY</v>
          </cell>
          <cell r="AM291" t="str">
            <v>D</v>
          </cell>
          <cell r="AN291" t="str">
            <v>Distribution</v>
          </cell>
          <cell r="AO291" t="str">
            <v>SHARE_TYPE</v>
          </cell>
          <cell r="AP291" t="str">
            <v>Y</v>
          </cell>
          <cell r="AQ291" t="str">
            <v>U</v>
          </cell>
          <cell r="AR291" t="str">
            <v>Other</v>
          </cell>
          <cell r="AS291" t="str">
            <v>DIVIDEND_FREQUENCY</v>
          </cell>
          <cell r="AT291" t="str">
            <v>N</v>
          </cell>
          <cell r="AV291">
            <v>19980630</v>
          </cell>
          <cell r="AW291">
            <v>20100301</v>
          </cell>
          <cell r="AX291">
            <v>20100301</v>
          </cell>
          <cell r="BB291" t="str">
            <v>Y</v>
          </cell>
          <cell r="BC291" t="str">
            <v>Yes</v>
          </cell>
          <cell r="BD291" t="str">
            <v>DICI_KIID</v>
          </cell>
          <cell r="BE291" t="str">
            <v/>
          </cell>
          <cell r="BF291" t="str">
            <v/>
          </cell>
          <cell r="BG291" t="str">
            <v/>
          </cell>
          <cell r="BH291" t="str">
            <v/>
          </cell>
          <cell r="BI291" t="str">
            <v>Y</v>
          </cell>
          <cell r="BJ291" t="str">
            <v>0.0001</v>
          </cell>
          <cell r="BK291" t="str">
            <v>Y</v>
          </cell>
          <cell r="BL291" t="str">
            <v>0.01</v>
          </cell>
          <cell r="BM291">
            <v>74</v>
          </cell>
          <cell r="BN291" t="str">
            <v>This risk category is justified by the investment in eligible money market instruments as per Regulation and short term bonds that have a low volatility.</v>
          </cell>
          <cell r="BO291" t="str">
            <v>RISK_NARRATIVE</v>
          </cell>
          <cell r="BP291">
            <v>1</v>
          </cell>
          <cell r="BQ291" t="str">
            <v>N</v>
          </cell>
          <cell r="BS291" t="str">
            <v/>
          </cell>
          <cell r="BT291" t="str">
            <v/>
          </cell>
          <cell r="BU291" t="str">
            <v>Y</v>
          </cell>
          <cell r="BV291" t="str">
            <v/>
          </cell>
          <cell r="BW291" t="str">
            <v/>
          </cell>
          <cell r="BX291" t="str">
            <v>BNP IP-LU</v>
          </cell>
          <cell r="BY291" t="str">
            <v>BNP IP-LU</v>
          </cell>
          <cell r="BZ291" t="str">
            <v>LIBRARY_FUNDSQUARE</v>
          </cell>
          <cell r="CA291">
            <v>0.01</v>
          </cell>
          <cell r="CB291">
            <v>1</v>
          </cell>
          <cell r="CC291">
            <v>20230415</v>
          </cell>
          <cell r="CD291">
            <v>7.0000000000000007E-2</v>
          </cell>
          <cell r="CE291">
            <v>1</v>
          </cell>
          <cell r="CF291">
            <v>1</v>
          </cell>
          <cell r="CH291" t="str">
            <v/>
          </cell>
          <cell r="CI291" t="str">
            <v/>
          </cell>
          <cell r="CJ291" t="str">
            <v/>
          </cell>
          <cell r="CK291" t="str">
            <v/>
          </cell>
          <cell r="CL291" t="str">
            <v/>
          </cell>
          <cell r="CM291" t="str">
            <v>SONIA (RI)</v>
          </cell>
          <cell r="CN291" t="str">
            <v/>
          </cell>
          <cell r="CO291" t="str">
            <v/>
          </cell>
          <cell r="CQ291" t="str">
            <v/>
          </cell>
          <cell r="CR291" t="str">
            <v/>
          </cell>
          <cell r="CS291" t="str">
            <v/>
          </cell>
          <cell r="CT291">
            <v>1</v>
          </cell>
          <cell r="CU291" t="str">
            <v>CAT 2</v>
          </cell>
          <cell r="CV291" t="str">
            <v>PRIIPS_CATEGORY</v>
          </cell>
          <cell r="CW291">
            <v>7.0000000000000007E-2</v>
          </cell>
          <cell r="CZ291" t="str">
            <v>Due to effects of unusual market conditions, other risks could be triggered, such as: Operational &amp; Custody and Credit Risks.</v>
          </cell>
          <cell r="DA291">
            <v>204467</v>
          </cell>
          <cell r="DB291" t="str">
            <v>BM ESG BNP PARIBAS INSTICASH GBP 1D LVNAV [1807]</v>
          </cell>
          <cell r="DC291" t="str">
            <v>GBP</v>
          </cell>
          <cell r="DD291" t="str">
            <v>Bloomberg Barclays Multiverse 1-3Y (USD) RI</v>
          </cell>
          <cell r="DF291" t="str">
            <v/>
          </cell>
          <cell r="DG291" t="str">
            <v/>
          </cell>
          <cell r="DH291" t="str">
            <v/>
          </cell>
          <cell r="DI291" t="str">
            <v>Y</v>
          </cell>
          <cell r="DJ291">
            <v>20220620</v>
          </cell>
          <cell r="DL291" t="str">
            <v/>
          </cell>
          <cell r="DM291" t="str">
            <v/>
          </cell>
          <cell r="DN291" t="str">
            <v/>
          </cell>
          <cell r="DP291" t="str">
            <v/>
          </cell>
          <cell r="DQ291" t="str">
            <v/>
          </cell>
          <cell r="DR291" t="str">
            <v/>
          </cell>
          <cell r="DS291" t="str">
            <v/>
          </cell>
          <cell r="DT291" t="str">
            <v>N</v>
          </cell>
        </row>
        <row r="292">
          <cell r="I292" t="str">
            <v>LU3307951239</v>
          </cell>
          <cell r="J292" t="str">
            <v>BNP PARIBAS INSTICASH GBP 1D LVNAV [X, C]</v>
          </cell>
          <cell r="K292">
            <v>632</v>
          </cell>
          <cell r="L292" t="str">
            <v>Authorised Investors</v>
          </cell>
          <cell r="M292" t="str">
            <v>INVEST_LEGAL_TYPE</v>
          </cell>
          <cell r="N292" t="str">
            <v/>
          </cell>
          <cell r="O292">
            <v>2</v>
          </cell>
          <cell r="P292" t="str">
            <v>Registered</v>
          </cell>
          <cell r="Q292" t="str">
            <v>SHARE_FORM</v>
          </cell>
          <cell r="R292" t="str">
            <v>GBP</v>
          </cell>
          <cell r="S292" t="str">
            <v/>
          </cell>
          <cell r="T292">
            <v>1</v>
          </cell>
          <cell r="U292" t="str">
            <v>Launched</v>
          </cell>
          <cell r="V292" t="str">
            <v>PRODUCT_STATUS</v>
          </cell>
          <cell r="W292" t="str">
            <v/>
          </cell>
          <cell r="X292" t="str">
            <v/>
          </cell>
          <cell r="Y292" t="str">
            <v/>
          </cell>
          <cell r="Z292">
            <v>623077</v>
          </cell>
          <cell r="AA292">
            <v>194342</v>
          </cell>
          <cell r="AB292" t="str">
            <v>BM BNP PARIBAS INSTICASH GBP 1D LVNAV [1807]</v>
          </cell>
          <cell r="AC292" t="str">
            <v>GBP</v>
          </cell>
          <cell r="AE292" t="str">
            <v/>
          </cell>
          <cell r="AF292" t="str">
            <v/>
          </cell>
          <cell r="AH292" t="str">
            <v/>
          </cell>
          <cell r="AI292" t="str">
            <v/>
          </cell>
          <cell r="AJ292" t="str">
            <v>X</v>
          </cell>
          <cell r="AK292" t="str">
            <v>X</v>
          </cell>
          <cell r="AL292" t="str">
            <v>SHARE_CATEGORY</v>
          </cell>
          <cell r="AM292" t="str">
            <v>C</v>
          </cell>
          <cell r="AN292" t="str">
            <v>Capitalisation</v>
          </cell>
          <cell r="AO292" t="str">
            <v>SHARE_TYPE</v>
          </cell>
          <cell r="AP292" t="str">
            <v/>
          </cell>
          <cell r="AQ292" t="str">
            <v/>
          </cell>
          <cell r="AR292" t="str">
            <v/>
          </cell>
          <cell r="AS292" t="str">
            <v/>
          </cell>
          <cell r="AT292" t="str">
            <v>N</v>
          </cell>
          <cell r="AU292">
            <v>20260304</v>
          </cell>
          <cell r="AV292">
            <v>20260224</v>
          </cell>
          <cell r="AW292">
            <v>20260305</v>
          </cell>
          <cell r="BB292" t="str">
            <v>Y</v>
          </cell>
          <cell r="BC292" t="str">
            <v>Yes</v>
          </cell>
          <cell r="BD292" t="str">
            <v>DICI_KIID</v>
          </cell>
          <cell r="BE292" t="str">
            <v/>
          </cell>
          <cell r="BF292" t="str">
            <v/>
          </cell>
          <cell r="BG292" t="str">
            <v/>
          </cell>
          <cell r="BH292" t="str">
            <v/>
          </cell>
          <cell r="BI292" t="str">
            <v>Y</v>
          </cell>
          <cell r="BJ292" t="str">
            <v>0.0001</v>
          </cell>
          <cell r="BK292" t="str">
            <v>Y</v>
          </cell>
          <cell r="BL292" t="str">
            <v>0.0001</v>
          </cell>
          <cell r="BM292">
            <v>74</v>
          </cell>
          <cell r="BN292" t="str">
            <v>This risk category is justified by the investment in eligible money market instruments as per Regulation and short term bonds that have a low volatility.</v>
          </cell>
          <cell r="BO292" t="str">
            <v>RISK_NARRATIVE</v>
          </cell>
          <cell r="BP292">
            <v>1</v>
          </cell>
          <cell r="BQ292" t="str">
            <v>N</v>
          </cell>
          <cell r="BS292" t="str">
            <v/>
          </cell>
          <cell r="BT292" t="str">
            <v/>
          </cell>
          <cell r="BU292" t="str">
            <v>Y</v>
          </cell>
          <cell r="BV292" t="str">
            <v/>
          </cell>
          <cell r="BW292" t="str">
            <v/>
          </cell>
          <cell r="BX292" t="str">
            <v>BNP IP-LU</v>
          </cell>
          <cell r="BY292" t="str">
            <v>BNP IP-LU</v>
          </cell>
          <cell r="BZ292" t="str">
            <v>LIBRARY_FUNDSQUARE</v>
          </cell>
          <cell r="CA292">
            <v>0.01</v>
          </cell>
          <cell r="CB292">
            <v>1</v>
          </cell>
          <cell r="CC292">
            <v>20230415</v>
          </cell>
          <cell r="CD292">
            <v>7.0000000000000007E-2</v>
          </cell>
          <cell r="CE292">
            <v>1</v>
          </cell>
          <cell r="CF292">
            <v>1</v>
          </cell>
          <cell r="CH292" t="str">
            <v>N</v>
          </cell>
          <cell r="CI292" t="str">
            <v/>
          </cell>
          <cell r="CJ292" t="str">
            <v/>
          </cell>
          <cell r="CK292" t="str">
            <v/>
          </cell>
          <cell r="CL292" t="str">
            <v/>
          </cell>
          <cell r="CM292" t="str">
            <v>SONIA (RI)</v>
          </cell>
          <cell r="CN292" t="str">
            <v/>
          </cell>
          <cell r="CO292" t="str">
            <v/>
          </cell>
          <cell r="CQ292" t="str">
            <v/>
          </cell>
          <cell r="CR292" t="str">
            <v/>
          </cell>
          <cell r="CS292" t="str">
            <v/>
          </cell>
          <cell r="CT292">
            <v>1</v>
          </cell>
          <cell r="CU292" t="str">
            <v>CAT 2</v>
          </cell>
          <cell r="CV292" t="str">
            <v>PRIIPS_CATEGORY</v>
          </cell>
          <cell r="CW292">
            <v>7.0000000000000007E-2</v>
          </cell>
          <cell r="CZ292" t="str">
            <v/>
          </cell>
          <cell r="DA292">
            <v>204467</v>
          </cell>
          <cell r="DB292" t="str">
            <v>BM ESG BNP PARIBAS INSTICASH GBP 1D LVNAV [1807]</v>
          </cell>
          <cell r="DC292" t="str">
            <v>GBP</v>
          </cell>
          <cell r="DD292" t="str">
            <v/>
          </cell>
          <cell r="DF292" t="str">
            <v/>
          </cell>
          <cell r="DG292" t="str">
            <v/>
          </cell>
          <cell r="DH292" t="str">
            <v/>
          </cell>
          <cell r="DI292" t="str">
            <v>N</v>
          </cell>
          <cell r="DL292" t="str">
            <v/>
          </cell>
          <cell r="DM292" t="str">
            <v/>
          </cell>
          <cell r="DN292" t="str">
            <v/>
          </cell>
          <cell r="DP292" t="str">
            <v/>
          </cell>
          <cell r="DQ292" t="str">
            <v/>
          </cell>
          <cell r="DR292" t="str">
            <v/>
          </cell>
          <cell r="DS292" t="str">
            <v/>
          </cell>
          <cell r="DT292" t="str">
            <v>N</v>
          </cell>
        </row>
        <row r="293">
          <cell r="I293" t="str">
            <v>LU3119390253</v>
          </cell>
          <cell r="J293" t="str">
            <v>BNP PARIBAS INSTICASH GBP 1D LVNAV [J Distribution, D]</v>
          </cell>
          <cell r="K293">
            <v>996</v>
          </cell>
          <cell r="L293" t="str">
            <v>Institutional investors, UCITS</v>
          </cell>
          <cell r="M293" t="str">
            <v>INVEST_LEGAL_TYPE</v>
          </cell>
          <cell r="N293" t="str">
            <v/>
          </cell>
          <cell r="O293">
            <v>2</v>
          </cell>
          <cell r="P293" t="str">
            <v>Registered</v>
          </cell>
          <cell r="Q293" t="str">
            <v>SHARE_FORM</v>
          </cell>
          <cell r="R293" t="str">
            <v>GBP</v>
          </cell>
          <cell r="S293" t="str">
            <v/>
          </cell>
          <cell r="T293">
            <v>11</v>
          </cell>
          <cell r="U293" t="str">
            <v>Not yet launched</v>
          </cell>
          <cell r="V293" t="str">
            <v>PRODUCT_STATUS</v>
          </cell>
          <cell r="W293" t="str">
            <v/>
          </cell>
          <cell r="X293" t="str">
            <v/>
          </cell>
          <cell r="Y293" t="str">
            <v/>
          </cell>
          <cell r="Z293">
            <v>623077</v>
          </cell>
          <cell r="AA293">
            <v>194342</v>
          </cell>
          <cell r="AB293" t="str">
            <v>BM BNP PARIBAS INSTICASH GBP 1D LVNAV [1807]</v>
          </cell>
          <cell r="AC293" t="str">
            <v>GBP</v>
          </cell>
          <cell r="AE293" t="str">
            <v/>
          </cell>
          <cell r="AF293" t="str">
            <v/>
          </cell>
          <cell r="AH293" t="str">
            <v/>
          </cell>
          <cell r="AI293" t="str">
            <v/>
          </cell>
          <cell r="AJ293" t="str">
            <v>JDTR</v>
          </cell>
          <cell r="AK293" t="str">
            <v>J Distribution</v>
          </cell>
          <cell r="AL293" t="str">
            <v>SHARE_CATEGORY</v>
          </cell>
          <cell r="AM293" t="str">
            <v>D</v>
          </cell>
          <cell r="AN293" t="str">
            <v>Distribution</v>
          </cell>
          <cell r="AO293" t="str">
            <v>SHARE_TYPE</v>
          </cell>
          <cell r="AP293" t="str">
            <v/>
          </cell>
          <cell r="AQ293" t="str">
            <v>U</v>
          </cell>
          <cell r="AR293" t="str">
            <v>Other</v>
          </cell>
          <cell r="AS293" t="str">
            <v>DIVIDEND_FREQUENCY</v>
          </cell>
          <cell r="AT293" t="str">
            <v>N</v>
          </cell>
          <cell r="AU293">
            <v>20250709</v>
          </cell>
          <cell r="AV293">
            <v>20250709</v>
          </cell>
          <cell r="BB293" t="str">
            <v>Y</v>
          </cell>
          <cell r="BC293" t="str">
            <v>Yes</v>
          </cell>
          <cell r="BD293" t="str">
            <v>DICI_KIID</v>
          </cell>
          <cell r="BE293" t="str">
            <v/>
          </cell>
          <cell r="BF293" t="str">
            <v/>
          </cell>
          <cell r="BG293" t="str">
            <v/>
          </cell>
          <cell r="BH293" t="str">
            <v/>
          </cell>
          <cell r="BI293" t="str">
            <v>Y</v>
          </cell>
          <cell r="BJ293" t="str">
            <v>0.0001</v>
          </cell>
          <cell r="BK293" t="str">
            <v/>
          </cell>
          <cell r="BL293" t="str">
            <v/>
          </cell>
          <cell r="BM293">
            <v>74</v>
          </cell>
          <cell r="BN293" t="str">
            <v>This risk category is justified by the investment in eligible money market instruments as per Regulation and short term bonds that have a low volatility.</v>
          </cell>
          <cell r="BO293" t="str">
            <v>RISK_NARRATIVE</v>
          </cell>
          <cell r="BP293">
            <v>1</v>
          </cell>
          <cell r="BQ293" t="str">
            <v>N</v>
          </cell>
          <cell r="BS293" t="str">
            <v/>
          </cell>
          <cell r="BT293" t="str">
            <v/>
          </cell>
          <cell r="BU293" t="str">
            <v/>
          </cell>
          <cell r="BV293" t="str">
            <v/>
          </cell>
          <cell r="BW293" t="str">
            <v/>
          </cell>
          <cell r="BX293" t="str">
            <v>BNP IP-LU</v>
          </cell>
          <cell r="BY293" t="str">
            <v>BNP IP-LU</v>
          </cell>
          <cell r="BZ293" t="str">
            <v>LIBRARY_FUNDSQUARE</v>
          </cell>
          <cell r="CA293">
            <v>0.01</v>
          </cell>
          <cell r="CB293">
            <v>1</v>
          </cell>
          <cell r="CC293">
            <v>20230415</v>
          </cell>
          <cell r="CD293">
            <v>7.0000000000000007E-2</v>
          </cell>
          <cell r="CE293">
            <v>1</v>
          </cell>
          <cell r="CF293">
            <v>1</v>
          </cell>
          <cell r="CG293">
            <v>7</v>
          </cell>
          <cell r="CH293" t="str">
            <v>N</v>
          </cell>
          <cell r="CI293" t="str">
            <v/>
          </cell>
          <cell r="CJ293" t="str">
            <v/>
          </cell>
          <cell r="CK293" t="str">
            <v/>
          </cell>
          <cell r="CL293" t="str">
            <v/>
          </cell>
          <cell r="CM293" t="str">
            <v>SONIA (RI)</v>
          </cell>
          <cell r="CN293" t="str">
            <v/>
          </cell>
          <cell r="CO293" t="str">
            <v/>
          </cell>
          <cell r="CQ293" t="str">
            <v/>
          </cell>
          <cell r="CR293" t="str">
            <v/>
          </cell>
          <cell r="CS293" t="str">
            <v/>
          </cell>
          <cell r="CT293">
            <v>1</v>
          </cell>
          <cell r="CU293" t="str">
            <v>CAT 2</v>
          </cell>
          <cell r="CV293" t="str">
            <v>PRIIPS_CATEGORY</v>
          </cell>
          <cell r="CW293">
            <v>7.0000000000000007E-2</v>
          </cell>
          <cell r="CZ293" t="str">
            <v/>
          </cell>
          <cell r="DA293">
            <v>204467</v>
          </cell>
          <cell r="DB293" t="str">
            <v>BM ESG BNP PARIBAS INSTICASH GBP 1D LVNAV [1807]</v>
          </cell>
          <cell r="DC293" t="str">
            <v>GBP</v>
          </cell>
          <cell r="DD293" t="str">
            <v/>
          </cell>
          <cell r="DF293" t="str">
            <v/>
          </cell>
          <cell r="DG293" t="str">
            <v/>
          </cell>
          <cell r="DH293" t="str">
            <v/>
          </cell>
          <cell r="DI293" t="str">
            <v>N</v>
          </cell>
          <cell r="DL293" t="str">
            <v/>
          </cell>
          <cell r="DM293" t="str">
            <v/>
          </cell>
          <cell r="DN293" t="str">
            <v/>
          </cell>
          <cell r="DP293" t="str">
            <v/>
          </cell>
          <cell r="DQ293" t="str">
            <v/>
          </cell>
          <cell r="DR293" t="str">
            <v/>
          </cell>
          <cell r="DS293" t="str">
            <v/>
          </cell>
          <cell r="DT293" t="str">
            <v>N</v>
          </cell>
        </row>
        <row r="294">
          <cell r="I294" t="str">
            <v>LU1925356542</v>
          </cell>
          <cell r="J294" t="str">
            <v>BNP PARIBAS INSTICASH GBP 1D LVNAV [X Distribution, D]</v>
          </cell>
          <cell r="K294">
            <v>632</v>
          </cell>
          <cell r="L294" t="str">
            <v>Authorised Investors</v>
          </cell>
          <cell r="M294" t="str">
            <v>INVEST_LEGAL_TYPE</v>
          </cell>
          <cell r="N294" t="str">
            <v/>
          </cell>
          <cell r="O294">
            <v>2</v>
          </cell>
          <cell r="P294" t="str">
            <v>Registered</v>
          </cell>
          <cell r="Q294" t="str">
            <v>SHARE_FORM</v>
          </cell>
          <cell r="R294" t="str">
            <v>GBP</v>
          </cell>
          <cell r="S294" t="str">
            <v>N</v>
          </cell>
          <cell r="T294">
            <v>1</v>
          </cell>
          <cell r="U294" t="str">
            <v>Launched</v>
          </cell>
          <cell r="V294" t="str">
            <v>PRODUCT_STATUS</v>
          </cell>
          <cell r="W294" t="str">
            <v/>
          </cell>
          <cell r="X294" t="str">
            <v/>
          </cell>
          <cell r="Y294" t="str">
            <v/>
          </cell>
          <cell r="Z294">
            <v>623077</v>
          </cell>
          <cell r="AA294">
            <v>194342</v>
          </cell>
          <cell r="AB294" t="str">
            <v>BM BNP PARIBAS INSTICASH GBP 1D LVNAV [1807]</v>
          </cell>
          <cell r="AC294" t="str">
            <v>GBP</v>
          </cell>
          <cell r="AE294" t="str">
            <v/>
          </cell>
          <cell r="AF294" t="str">
            <v/>
          </cell>
          <cell r="AH294" t="str">
            <v/>
          </cell>
          <cell r="AI294" t="str">
            <v/>
          </cell>
          <cell r="AJ294" t="str">
            <v>XDIS</v>
          </cell>
          <cell r="AK294" t="str">
            <v>X Distribution</v>
          </cell>
          <cell r="AL294" t="str">
            <v>SHARE_CATEGORY</v>
          </cell>
          <cell r="AM294" t="str">
            <v>D</v>
          </cell>
          <cell r="AN294" t="str">
            <v>Distribution</v>
          </cell>
          <cell r="AO294" t="str">
            <v>SHARE_TYPE</v>
          </cell>
          <cell r="AP294" t="str">
            <v>Y</v>
          </cell>
          <cell r="AQ294" t="str">
            <v>U</v>
          </cell>
          <cell r="AR294" t="str">
            <v>Other</v>
          </cell>
          <cell r="AS294" t="str">
            <v>DIVIDEND_FREQUENCY</v>
          </cell>
          <cell r="AT294" t="str">
            <v>N</v>
          </cell>
          <cell r="AU294">
            <v>20190111</v>
          </cell>
          <cell r="AV294">
            <v>20180718</v>
          </cell>
          <cell r="AW294">
            <v>20200214</v>
          </cell>
          <cell r="BB294" t="str">
            <v>Y</v>
          </cell>
          <cell r="BC294" t="str">
            <v>Yes</v>
          </cell>
          <cell r="BD294" t="str">
            <v>DICI_KIID</v>
          </cell>
          <cell r="BE294" t="str">
            <v/>
          </cell>
          <cell r="BF294" t="str">
            <v/>
          </cell>
          <cell r="BG294" t="str">
            <v/>
          </cell>
          <cell r="BH294" t="str">
            <v/>
          </cell>
          <cell r="BI294" t="str">
            <v>Y</v>
          </cell>
          <cell r="BJ294" t="str">
            <v>0.0001</v>
          </cell>
          <cell r="BK294" t="str">
            <v>Y</v>
          </cell>
          <cell r="BL294" t="str">
            <v>0.01</v>
          </cell>
          <cell r="BM294">
            <v>74</v>
          </cell>
          <cell r="BN294" t="str">
            <v>This risk category is justified by the investment in eligible money market instruments as per Regulation and short term bonds that have a low volatility.</v>
          </cell>
          <cell r="BO294" t="str">
            <v>RISK_NARRATIVE</v>
          </cell>
          <cell r="BP294">
            <v>1</v>
          </cell>
          <cell r="BQ294" t="str">
            <v/>
          </cell>
          <cell r="BS294" t="str">
            <v/>
          </cell>
          <cell r="BT294" t="str">
            <v/>
          </cell>
          <cell r="BU294" t="str">
            <v>Y</v>
          </cell>
          <cell r="BV294" t="str">
            <v/>
          </cell>
          <cell r="BW294" t="str">
            <v/>
          </cell>
          <cell r="BX294" t="str">
            <v>BNP IP-LU</v>
          </cell>
          <cell r="BY294" t="str">
            <v>BNP IP-LU</v>
          </cell>
          <cell r="BZ294" t="str">
            <v>LIBRARY_FUNDSQUARE</v>
          </cell>
          <cell r="CA294">
            <v>0.01</v>
          </cell>
          <cell r="CB294">
            <v>1</v>
          </cell>
          <cell r="CC294">
            <v>20230415</v>
          </cell>
          <cell r="CD294">
            <v>7.0000000000000007E-2</v>
          </cell>
          <cell r="CE294">
            <v>1</v>
          </cell>
          <cell r="CF294">
            <v>1</v>
          </cell>
          <cell r="CH294" t="str">
            <v/>
          </cell>
          <cell r="CI294" t="str">
            <v/>
          </cell>
          <cell r="CJ294" t="str">
            <v/>
          </cell>
          <cell r="CK294" t="str">
            <v/>
          </cell>
          <cell r="CL294" t="str">
            <v/>
          </cell>
          <cell r="CM294" t="str">
            <v>SONIA (RI)</v>
          </cell>
          <cell r="CN294" t="str">
            <v/>
          </cell>
          <cell r="CO294" t="str">
            <v/>
          </cell>
          <cell r="CQ294" t="str">
            <v/>
          </cell>
          <cell r="CR294" t="str">
            <v/>
          </cell>
          <cell r="CS294" t="str">
            <v/>
          </cell>
          <cell r="CT294">
            <v>1</v>
          </cell>
          <cell r="CU294" t="str">
            <v>CAT 2</v>
          </cell>
          <cell r="CV294" t="str">
            <v>PRIIPS_CATEGORY</v>
          </cell>
          <cell r="CW294">
            <v>7.0000000000000007E-2</v>
          </cell>
          <cell r="CZ294" t="str">
            <v>Due to effects of unusual market conditions, other risks could be triggered, such as: Operational &amp; Custody and Credit Risks.</v>
          </cell>
          <cell r="DA294">
            <v>204467</v>
          </cell>
          <cell r="DB294" t="str">
            <v>BM ESG BNP PARIBAS INSTICASH GBP 1D LVNAV [1807]</v>
          </cell>
          <cell r="DC294" t="str">
            <v>GBP</v>
          </cell>
          <cell r="DD294" t="str">
            <v>Bloomberg Barclays Multiverse 1-3Y (USD) RI</v>
          </cell>
          <cell r="DF294" t="str">
            <v/>
          </cell>
          <cell r="DG294" t="str">
            <v/>
          </cell>
          <cell r="DH294" t="str">
            <v/>
          </cell>
          <cell r="DI294" t="str">
            <v>N</v>
          </cell>
          <cell r="DL294" t="str">
            <v/>
          </cell>
          <cell r="DM294" t="str">
            <v/>
          </cell>
          <cell r="DN294" t="str">
            <v/>
          </cell>
          <cell r="DP294" t="str">
            <v/>
          </cell>
          <cell r="DQ294" t="str">
            <v/>
          </cell>
          <cell r="DR294" t="str">
            <v/>
          </cell>
          <cell r="DS294" t="str">
            <v/>
          </cell>
          <cell r="DT294" t="str">
            <v>N</v>
          </cell>
        </row>
        <row r="295">
          <cell r="I295" t="str">
            <v/>
          </cell>
          <cell r="J295" t="str">
            <v>BNP PARIBAS INSTICASH GBP 1D LVNAV [U Distribution, D]</v>
          </cell>
          <cell r="K295">
            <v>632</v>
          </cell>
          <cell r="L295" t="str">
            <v>Authorised Investors</v>
          </cell>
          <cell r="M295" t="str">
            <v>INVEST_LEGAL_TYPE</v>
          </cell>
          <cell r="N295" t="str">
            <v/>
          </cell>
          <cell r="O295">
            <v>2</v>
          </cell>
          <cell r="P295" t="str">
            <v>Registered</v>
          </cell>
          <cell r="Q295" t="str">
            <v>SHARE_FORM</v>
          </cell>
          <cell r="R295" t="str">
            <v>GBP</v>
          </cell>
          <cell r="S295" t="str">
            <v/>
          </cell>
          <cell r="T295">
            <v>11</v>
          </cell>
          <cell r="U295" t="str">
            <v>Not yet launched</v>
          </cell>
          <cell r="V295" t="str">
            <v>PRODUCT_STATUS</v>
          </cell>
          <cell r="W295" t="str">
            <v/>
          </cell>
          <cell r="X295" t="str">
            <v/>
          </cell>
          <cell r="Y295" t="str">
            <v/>
          </cell>
          <cell r="Z295">
            <v>623077</v>
          </cell>
          <cell r="AA295">
            <v>194342</v>
          </cell>
          <cell r="AB295" t="str">
            <v>BM BNP PARIBAS INSTICASH GBP 1D LVNAV [1807]</v>
          </cell>
          <cell r="AC295" t="str">
            <v>GBP</v>
          </cell>
          <cell r="AE295" t="str">
            <v/>
          </cell>
          <cell r="AF295" t="str">
            <v/>
          </cell>
          <cell r="AH295" t="str">
            <v/>
          </cell>
          <cell r="AI295" t="str">
            <v/>
          </cell>
          <cell r="AJ295" t="str">
            <v>UDIS</v>
          </cell>
          <cell r="AK295" t="str">
            <v>U Distribution</v>
          </cell>
          <cell r="AL295" t="str">
            <v>SHARE_CATEGORY</v>
          </cell>
          <cell r="AM295" t="str">
            <v>D</v>
          </cell>
          <cell r="AN295" t="str">
            <v>Distribution</v>
          </cell>
          <cell r="AO295" t="str">
            <v>SHARE_TYPE</v>
          </cell>
          <cell r="AP295" t="str">
            <v/>
          </cell>
          <cell r="AQ295" t="str">
            <v>U</v>
          </cell>
          <cell r="AR295" t="str">
            <v>Other</v>
          </cell>
          <cell r="AS295" t="str">
            <v>DIVIDEND_FREQUENCY</v>
          </cell>
          <cell r="AT295" t="str">
            <v>N</v>
          </cell>
          <cell r="AU295">
            <v>20260206</v>
          </cell>
          <cell r="AV295">
            <v>20260130</v>
          </cell>
          <cell r="BB295" t="str">
            <v>Y</v>
          </cell>
          <cell r="BC295" t="str">
            <v>Yes</v>
          </cell>
          <cell r="BD295" t="str">
            <v>DICI_KIID</v>
          </cell>
          <cell r="BE295" t="str">
            <v/>
          </cell>
          <cell r="BF295" t="str">
            <v/>
          </cell>
          <cell r="BG295" t="str">
            <v/>
          </cell>
          <cell r="BH295" t="str">
            <v/>
          </cell>
          <cell r="BI295" t="str">
            <v>Y</v>
          </cell>
          <cell r="BJ295" t="str">
            <v>0.0001</v>
          </cell>
          <cell r="BK295" t="str">
            <v/>
          </cell>
          <cell r="BL295" t="str">
            <v/>
          </cell>
          <cell r="BM295">
            <v>74</v>
          </cell>
          <cell r="BN295" t="str">
            <v>This risk category is justified by the investment in eligible money market instruments as per Regulation and short term bonds that have a low volatility.</v>
          </cell>
          <cell r="BO295" t="str">
            <v>RISK_NARRATIVE</v>
          </cell>
          <cell r="BP295">
            <v>1</v>
          </cell>
          <cell r="BQ295" t="str">
            <v>N</v>
          </cell>
          <cell r="BS295" t="str">
            <v/>
          </cell>
          <cell r="BT295" t="str">
            <v/>
          </cell>
          <cell r="BU295" t="str">
            <v/>
          </cell>
          <cell r="BV295" t="str">
            <v/>
          </cell>
          <cell r="BW295" t="str">
            <v>20260206</v>
          </cell>
          <cell r="BX295" t="str">
            <v>BNP IP-LU</v>
          </cell>
          <cell r="BY295" t="str">
            <v>BNP IP-LU</v>
          </cell>
          <cell r="BZ295" t="str">
            <v>LIBRARY_FUNDSQUARE</v>
          </cell>
          <cell r="CA295">
            <v>0.01</v>
          </cell>
          <cell r="CB295">
            <v>1</v>
          </cell>
          <cell r="CC295">
            <v>20230415</v>
          </cell>
          <cell r="CD295">
            <v>7.0000000000000007E-2</v>
          </cell>
          <cell r="CE295">
            <v>1</v>
          </cell>
          <cell r="CF295">
            <v>1</v>
          </cell>
          <cell r="CH295" t="str">
            <v>N</v>
          </cell>
          <cell r="CI295" t="str">
            <v/>
          </cell>
          <cell r="CJ295" t="str">
            <v/>
          </cell>
          <cell r="CK295" t="str">
            <v/>
          </cell>
          <cell r="CL295" t="str">
            <v/>
          </cell>
          <cell r="CM295" t="str">
            <v>SONIA (RI)</v>
          </cell>
          <cell r="CN295" t="str">
            <v/>
          </cell>
          <cell r="CO295" t="str">
            <v/>
          </cell>
          <cell r="CQ295" t="str">
            <v/>
          </cell>
          <cell r="CR295" t="str">
            <v/>
          </cell>
          <cell r="CS295" t="str">
            <v/>
          </cell>
          <cell r="CT295">
            <v>1</v>
          </cell>
          <cell r="CU295" t="str">
            <v>CAT 2</v>
          </cell>
          <cell r="CV295" t="str">
            <v>PRIIPS_CATEGORY</v>
          </cell>
          <cell r="CW295">
            <v>7.0000000000000007E-2</v>
          </cell>
          <cell r="CZ295" t="str">
            <v/>
          </cell>
          <cell r="DA295">
            <v>204467</v>
          </cell>
          <cell r="DB295" t="str">
            <v>BM ESG BNP PARIBAS INSTICASH GBP 1D LVNAV [1807]</v>
          </cell>
          <cell r="DC295" t="str">
            <v>GBP</v>
          </cell>
          <cell r="DD295" t="str">
            <v/>
          </cell>
          <cell r="DF295" t="str">
            <v/>
          </cell>
          <cell r="DG295" t="str">
            <v/>
          </cell>
          <cell r="DH295" t="str">
            <v/>
          </cell>
          <cell r="DI295" t="str">
            <v>N</v>
          </cell>
          <cell r="DL295" t="str">
            <v/>
          </cell>
          <cell r="DM295" t="str">
            <v/>
          </cell>
          <cell r="DN295" t="str">
            <v/>
          </cell>
          <cell r="DP295" t="str">
            <v/>
          </cell>
          <cell r="DQ295" t="str">
            <v/>
          </cell>
          <cell r="DR295" t="str">
            <v/>
          </cell>
          <cell r="DS295" t="str">
            <v>N</v>
          </cell>
          <cell r="DT295" t="str">
            <v>N</v>
          </cell>
        </row>
        <row r="296">
          <cell r="I296" t="str">
            <v>LU2451852433</v>
          </cell>
          <cell r="J296" t="str">
            <v>BNP PARIBAS INSTICASH GBP 1D LVNAV [I, C]</v>
          </cell>
          <cell r="K296">
            <v>996</v>
          </cell>
          <cell r="L296" t="str">
            <v>Institutional investors, UCITS</v>
          </cell>
          <cell r="M296" t="str">
            <v>INVEST_LEGAL_TYPE</v>
          </cell>
          <cell r="N296" t="str">
            <v/>
          </cell>
          <cell r="O296">
            <v>2</v>
          </cell>
          <cell r="P296" t="str">
            <v>Registered</v>
          </cell>
          <cell r="Q296" t="str">
            <v>SHARE_FORM</v>
          </cell>
          <cell r="R296" t="str">
            <v>GBP</v>
          </cell>
          <cell r="S296" t="str">
            <v/>
          </cell>
          <cell r="T296">
            <v>1</v>
          </cell>
          <cell r="U296" t="str">
            <v>Launched</v>
          </cell>
          <cell r="V296" t="str">
            <v>PRODUCT_STATUS</v>
          </cell>
          <cell r="W296" t="str">
            <v/>
          </cell>
          <cell r="X296" t="str">
            <v/>
          </cell>
          <cell r="Y296" t="str">
            <v/>
          </cell>
          <cell r="Z296">
            <v>623077</v>
          </cell>
          <cell r="AA296">
            <v>194342</v>
          </cell>
          <cell r="AB296" t="str">
            <v>BM BNP PARIBAS INSTICASH GBP 1D LVNAV [1807]</v>
          </cell>
          <cell r="AC296" t="str">
            <v>GBP</v>
          </cell>
          <cell r="AE296" t="str">
            <v/>
          </cell>
          <cell r="AF296" t="str">
            <v/>
          </cell>
          <cell r="AH296" t="str">
            <v/>
          </cell>
          <cell r="AI296" t="str">
            <v/>
          </cell>
          <cell r="AJ296" t="str">
            <v>CASH</v>
          </cell>
          <cell r="AK296" t="str">
            <v>I</v>
          </cell>
          <cell r="AL296" t="str">
            <v>SHARE_CATEGORY</v>
          </cell>
          <cell r="AM296" t="str">
            <v>C</v>
          </cell>
          <cell r="AN296" t="str">
            <v>Capitalisation</v>
          </cell>
          <cell r="AO296" t="str">
            <v>SHARE_TYPE</v>
          </cell>
          <cell r="AP296" t="str">
            <v/>
          </cell>
          <cell r="AQ296" t="str">
            <v/>
          </cell>
          <cell r="AR296" t="str">
            <v/>
          </cell>
          <cell r="AS296" t="str">
            <v/>
          </cell>
          <cell r="AT296" t="str">
            <v>N</v>
          </cell>
          <cell r="AU296">
            <v>20220422</v>
          </cell>
          <cell r="AV296">
            <v>20220315</v>
          </cell>
          <cell r="AW296">
            <v>20231113</v>
          </cell>
          <cell r="BB296" t="str">
            <v>Y</v>
          </cell>
          <cell r="BC296" t="str">
            <v>Yes</v>
          </cell>
          <cell r="BD296" t="str">
            <v>DICI_KIID</v>
          </cell>
          <cell r="BE296" t="str">
            <v/>
          </cell>
          <cell r="BF296" t="str">
            <v/>
          </cell>
          <cell r="BG296" t="str">
            <v/>
          </cell>
          <cell r="BH296" t="str">
            <v/>
          </cell>
          <cell r="BI296" t="str">
            <v>Y</v>
          </cell>
          <cell r="BJ296" t="str">
            <v>0.0001</v>
          </cell>
          <cell r="BK296" t="str">
            <v>Y</v>
          </cell>
          <cell r="BL296" t="str">
            <v>0.0001</v>
          </cell>
          <cell r="BM296">
            <v>74</v>
          </cell>
          <cell r="BN296" t="str">
            <v>This risk category is justified by the investment in eligible money market instruments as per Regulation and short term bonds that have a low volatility.</v>
          </cell>
          <cell r="BO296" t="str">
            <v>RISK_NARRATIVE</v>
          </cell>
          <cell r="BP296">
            <v>1</v>
          </cell>
          <cell r="BQ296" t="str">
            <v/>
          </cell>
          <cell r="BS296" t="str">
            <v/>
          </cell>
          <cell r="BT296" t="str">
            <v/>
          </cell>
          <cell r="BU296" t="str">
            <v>Y</v>
          </cell>
          <cell r="BV296" t="str">
            <v/>
          </cell>
          <cell r="BW296" t="str">
            <v/>
          </cell>
          <cell r="BX296" t="str">
            <v>BNP IP-LU</v>
          </cell>
          <cell r="BY296" t="str">
            <v>BNP IP-LU</v>
          </cell>
          <cell r="BZ296" t="str">
            <v>LIBRARY_FUNDSQUARE</v>
          </cell>
          <cell r="CA296">
            <v>0.01</v>
          </cell>
          <cell r="CB296">
            <v>1</v>
          </cell>
          <cell r="CC296">
            <v>20230415</v>
          </cell>
          <cell r="CD296">
            <v>7.0000000000000007E-2</v>
          </cell>
          <cell r="CE296">
            <v>1</v>
          </cell>
          <cell r="CF296">
            <v>1</v>
          </cell>
          <cell r="CH296" t="str">
            <v>N</v>
          </cell>
          <cell r="CI296" t="str">
            <v/>
          </cell>
          <cell r="CJ296" t="str">
            <v/>
          </cell>
          <cell r="CK296" t="str">
            <v/>
          </cell>
          <cell r="CL296" t="str">
            <v/>
          </cell>
          <cell r="CM296" t="str">
            <v>SONIA (RI)</v>
          </cell>
          <cell r="CN296" t="str">
            <v/>
          </cell>
          <cell r="CO296" t="str">
            <v/>
          </cell>
          <cell r="CQ296" t="str">
            <v/>
          </cell>
          <cell r="CR296" t="str">
            <v/>
          </cell>
          <cell r="CS296" t="str">
            <v/>
          </cell>
          <cell r="CT296">
            <v>1</v>
          </cell>
          <cell r="CU296" t="str">
            <v>CAT 2</v>
          </cell>
          <cell r="CV296" t="str">
            <v>PRIIPS_CATEGORY</v>
          </cell>
          <cell r="CW296">
            <v>7.0000000000000007E-2</v>
          </cell>
          <cell r="CZ296" t="str">
            <v>Due to effects of unusual market conditions, other risks could be triggered, such as: Operational &amp; Custody and Credit Risks.</v>
          </cell>
          <cell r="DA296">
            <v>204467</v>
          </cell>
          <cell r="DB296" t="str">
            <v>BM ESG BNP PARIBAS INSTICASH GBP 1D LVNAV [1807]</v>
          </cell>
          <cell r="DC296" t="str">
            <v>GBP</v>
          </cell>
          <cell r="DD296" t="str">
            <v/>
          </cell>
          <cell r="DF296" t="str">
            <v/>
          </cell>
          <cell r="DG296" t="str">
            <v/>
          </cell>
          <cell r="DH296" t="str">
            <v/>
          </cell>
          <cell r="DI296" t="str">
            <v>N</v>
          </cell>
          <cell r="DL296" t="str">
            <v/>
          </cell>
          <cell r="DM296" t="str">
            <v/>
          </cell>
          <cell r="DN296" t="str">
            <v/>
          </cell>
          <cell r="DP296" t="str">
            <v/>
          </cell>
          <cell r="DQ296" t="str">
            <v/>
          </cell>
          <cell r="DR296" t="str">
            <v/>
          </cell>
          <cell r="DS296" t="str">
            <v/>
          </cell>
          <cell r="DT296" t="str">
            <v>N</v>
          </cell>
        </row>
        <row r="297">
          <cell r="I297" t="str">
            <v/>
          </cell>
          <cell r="J297" t="str">
            <v>BNP PARIBAS INSTICASH GBP 1D LVNAV [X, C]</v>
          </cell>
          <cell r="K297">
            <v>632</v>
          </cell>
          <cell r="L297" t="str">
            <v>Authorised Investors</v>
          </cell>
          <cell r="M297" t="str">
            <v>INVEST_LEGAL_TYPE</v>
          </cell>
          <cell r="N297" t="str">
            <v/>
          </cell>
          <cell r="O297">
            <v>2</v>
          </cell>
          <cell r="P297" t="str">
            <v>Registered</v>
          </cell>
          <cell r="Q297" t="str">
            <v>SHARE_FORM</v>
          </cell>
          <cell r="R297" t="str">
            <v>GBP</v>
          </cell>
          <cell r="S297" t="str">
            <v>N</v>
          </cell>
          <cell r="T297">
            <v>2</v>
          </cell>
          <cell r="U297" t="str">
            <v>Closed</v>
          </cell>
          <cell r="V297" t="str">
            <v>PRODUCT_STATUS</v>
          </cell>
          <cell r="W297" t="str">
            <v/>
          </cell>
          <cell r="X297" t="str">
            <v/>
          </cell>
          <cell r="Y297" t="str">
            <v/>
          </cell>
          <cell r="Z297">
            <v>623077</v>
          </cell>
          <cell r="AA297">
            <v>194342</v>
          </cell>
          <cell r="AB297" t="str">
            <v>BM BNP PARIBAS INSTICASH GBP 1D LVNAV [1807]</v>
          </cell>
          <cell r="AC297" t="str">
            <v>GBP</v>
          </cell>
          <cell r="AE297" t="str">
            <v/>
          </cell>
          <cell r="AF297" t="str">
            <v/>
          </cell>
          <cell r="AH297" t="str">
            <v/>
          </cell>
          <cell r="AI297" t="str">
            <v/>
          </cell>
          <cell r="AJ297" t="str">
            <v>X</v>
          </cell>
          <cell r="AK297" t="str">
            <v>X</v>
          </cell>
          <cell r="AL297" t="str">
            <v>SHARE_CATEGORY</v>
          </cell>
          <cell r="AM297" t="str">
            <v>C</v>
          </cell>
          <cell r="AN297" t="str">
            <v>Capitalisation</v>
          </cell>
          <cell r="AO297" t="str">
            <v>SHARE_TYPE</v>
          </cell>
          <cell r="AP297" t="str">
            <v>Y</v>
          </cell>
          <cell r="AQ297" t="str">
            <v/>
          </cell>
          <cell r="AR297" t="str">
            <v/>
          </cell>
          <cell r="AS297" t="str">
            <v/>
          </cell>
          <cell r="AT297" t="str">
            <v>N</v>
          </cell>
          <cell r="AV297">
            <v>19980630</v>
          </cell>
          <cell r="AY297">
            <v>20190112</v>
          </cell>
          <cell r="BB297" t="str">
            <v>Y</v>
          </cell>
          <cell r="BC297" t="str">
            <v>Yes</v>
          </cell>
          <cell r="BD297" t="str">
            <v>DICI_KIID</v>
          </cell>
          <cell r="BE297" t="str">
            <v/>
          </cell>
          <cell r="BF297" t="str">
            <v/>
          </cell>
          <cell r="BG297" t="str">
            <v/>
          </cell>
          <cell r="BH297" t="str">
            <v/>
          </cell>
          <cell r="BI297" t="str">
            <v>Y</v>
          </cell>
          <cell r="BJ297" t="str">
            <v>0.0001</v>
          </cell>
          <cell r="BK297" t="str">
            <v>Y</v>
          </cell>
          <cell r="BL297" t="str">
            <v>0.0001</v>
          </cell>
          <cell r="BM297">
            <v>74</v>
          </cell>
          <cell r="BN297" t="str">
            <v>This risk category is justified by the investment in eligible money market instruments as per Regulation and short term bonds that have a low volatility.</v>
          </cell>
          <cell r="BO297" t="str">
            <v>RISK_NARRATIVE</v>
          </cell>
          <cell r="BP297">
            <v>1</v>
          </cell>
          <cell r="BQ297" t="str">
            <v/>
          </cell>
          <cell r="BS297" t="str">
            <v/>
          </cell>
          <cell r="BT297" t="str">
            <v/>
          </cell>
          <cell r="BU297" t="str">
            <v>Y</v>
          </cell>
          <cell r="BV297" t="str">
            <v/>
          </cell>
          <cell r="BW297" t="str">
            <v/>
          </cell>
          <cell r="BX297" t="str">
            <v>BNP IP-LU</v>
          </cell>
          <cell r="BY297" t="str">
            <v>BNP IP-LU</v>
          </cell>
          <cell r="BZ297" t="str">
            <v>LIBRARY_FUNDSQUARE</v>
          </cell>
          <cell r="CA297">
            <v>0.01</v>
          </cell>
          <cell r="CB297">
            <v>1</v>
          </cell>
          <cell r="CC297">
            <v>20171026</v>
          </cell>
          <cell r="CE297">
            <v>1</v>
          </cell>
          <cell r="CF297">
            <v>1</v>
          </cell>
          <cell r="CH297" t="str">
            <v/>
          </cell>
          <cell r="CI297" t="str">
            <v/>
          </cell>
          <cell r="CJ297" t="str">
            <v/>
          </cell>
          <cell r="CK297" t="str">
            <v/>
          </cell>
          <cell r="CL297" t="str">
            <v/>
          </cell>
          <cell r="CM297" t="str">
            <v>SONIA (RI)</v>
          </cell>
          <cell r="CN297" t="str">
            <v/>
          </cell>
          <cell r="CO297" t="str">
            <v/>
          </cell>
          <cell r="CQ297" t="str">
            <v/>
          </cell>
          <cell r="CR297" t="str">
            <v/>
          </cell>
          <cell r="CS297" t="str">
            <v/>
          </cell>
          <cell r="CU297" t="str">
            <v/>
          </cell>
          <cell r="CV297" t="str">
            <v/>
          </cell>
          <cell r="CZ297" t="str">
            <v>Due to effects of unusual market conditions, other risks could be triggered, such as: Operational &amp; Custody and Credit Risks.</v>
          </cell>
          <cell r="DA297">
            <v>204467</v>
          </cell>
          <cell r="DB297" t="str">
            <v>BM ESG BNP PARIBAS INSTICASH GBP 1D LVNAV [1807]</v>
          </cell>
          <cell r="DC297" t="str">
            <v>GBP</v>
          </cell>
          <cell r="DD297" t="str">
            <v>Bloomberg Barclays Multiverse 1-3Y (USD) RI</v>
          </cell>
          <cell r="DF297" t="str">
            <v/>
          </cell>
          <cell r="DG297" t="str">
            <v/>
          </cell>
          <cell r="DH297" t="str">
            <v/>
          </cell>
          <cell r="DI297" t="str">
            <v/>
          </cell>
          <cell r="DL297" t="str">
            <v/>
          </cell>
          <cell r="DM297" t="str">
            <v/>
          </cell>
          <cell r="DN297" t="str">
            <v/>
          </cell>
          <cell r="DP297" t="str">
            <v/>
          </cell>
          <cell r="DQ297" t="str">
            <v/>
          </cell>
          <cell r="DR297" t="str">
            <v/>
          </cell>
          <cell r="DS297" t="str">
            <v/>
          </cell>
          <cell r="DT297" t="str">
            <v/>
          </cell>
        </row>
        <row r="298">
          <cell r="I298" t="str">
            <v/>
          </cell>
          <cell r="J298" t="str">
            <v>BNP PARIBAS INSTICASH GBP 1D LVNAV [Classic, C]</v>
          </cell>
          <cell r="K298">
            <v>631</v>
          </cell>
          <cell r="L298" t="str">
            <v>All</v>
          </cell>
          <cell r="M298" t="str">
            <v>INVEST_LEGAL_TYPE</v>
          </cell>
          <cell r="N298" t="str">
            <v/>
          </cell>
          <cell r="O298">
            <v>2</v>
          </cell>
          <cell r="P298" t="str">
            <v>Registered</v>
          </cell>
          <cell r="Q298" t="str">
            <v>SHARE_FORM</v>
          </cell>
          <cell r="R298" t="str">
            <v>GBP</v>
          </cell>
          <cell r="S298" t="str">
            <v>Y</v>
          </cell>
          <cell r="T298">
            <v>2</v>
          </cell>
          <cell r="U298" t="str">
            <v>Closed</v>
          </cell>
          <cell r="V298" t="str">
            <v>PRODUCT_STATUS</v>
          </cell>
          <cell r="W298" t="str">
            <v/>
          </cell>
          <cell r="X298" t="str">
            <v/>
          </cell>
          <cell r="Y298" t="str">
            <v/>
          </cell>
          <cell r="Z298">
            <v>623077</v>
          </cell>
          <cell r="AA298">
            <v>194342</v>
          </cell>
          <cell r="AB298" t="str">
            <v>BM BNP PARIBAS INSTICASH GBP 1D LVNAV [1807]</v>
          </cell>
          <cell r="AC298" t="str">
            <v>GBP</v>
          </cell>
          <cell r="AE298" t="str">
            <v/>
          </cell>
          <cell r="AF298" t="str">
            <v/>
          </cell>
          <cell r="AH298" t="str">
            <v/>
          </cell>
          <cell r="AI298" t="str">
            <v/>
          </cell>
          <cell r="AJ298" t="str">
            <v>CLAS</v>
          </cell>
          <cell r="AK298" t="str">
            <v>Classic</v>
          </cell>
          <cell r="AL298" t="str">
            <v>SHARE_CATEGORY</v>
          </cell>
          <cell r="AM298" t="str">
            <v>C</v>
          </cell>
          <cell r="AN298" t="str">
            <v>Capitalisation</v>
          </cell>
          <cell r="AO298" t="str">
            <v>SHARE_TYPE</v>
          </cell>
          <cell r="AP298" t="str">
            <v>Y</v>
          </cell>
          <cell r="AQ298" t="str">
            <v/>
          </cell>
          <cell r="AR298" t="str">
            <v/>
          </cell>
          <cell r="AS298" t="str">
            <v/>
          </cell>
          <cell r="AT298" t="str">
            <v>N</v>
          </cell>
          <cell r="AV298">
            <v>19980630</v>
          </cell>
          <cell r="AY298">
            <v>20190112</v>
          </cell>
          <cell r="BB298" t="str">
            <v>Y</v>
          </cell>
          <cell r="BC298" t="str">
            <v>Yes</v>
          </cell>
          <cell r="BD298" t="str">
            <v>DICI_KIID</v>
          </cell>
          <cell r="BE298" t="str">
            <v/>
          </cell>
          <cell r="BF298" t="str">
            <v/>
          </cell>
          <cell r="BG298" t="str">
            <v/>
          </cell>
          <cell r="BH298" t="str">
            <v/>
          </cell>
          <cell r="BI298" t="str">
            <v>Y</v>
          </cell>
          <cell r="BJ298" t="str">
            <v>0.0001</v>
          </cell>
          <cell r="BK298" t="str">
            <v>Y</v>
          </cell>
          <cell r="BL298" t="str">
            <v>0.0001</v>
          </cell>
          <cell r="BM298">
            <v>74</v>
          </cell>
          <cell r="BN298" t="str">
            <v>This risk category is justified by the investment in eligible money market instruments as per Regulation and short term bonds that have a low volatility.</v>
          </cell>
          <cell r="BO298" t="str">
            <v>RISK_NARRATIVE</v>
          </cell>
          <cell r="BP298">
            <v>1</v>
          </cell>
          <cell r="BQ298" t="str">
            <v/>
          </cell>
          <cell r="BS298" t="str">
            <v/>
          </cell>
          <cell r="BT298" t="str">
            <v/>
          </cell>
          <cell r="BU298" t="str">
            <v>Y</v>
          </cell>
          <cell r="BV298" t="str">
            <v/>
          </cell>
          <cell r="BW298" t="str">
            <v/>
          </cell>
          <cell r="BX298" t="str">
            <v>BNP IP-LU</v>
          </cell>
          <cell r="BY298" t="str">
            <v>BNP IP-LU</v>
          </cell>
          <cell r="BZ298" t="str">
            <v>LIBRARY_FUNDSQUARE</v>
          </cell>
          <cell r="CA298">
            <v>0.01</v>
          </cell>
          <cell r="CB298">
            <v>1</v>
          </cell>
          <cell r="CC298">
            <v>20171026</v>
          </cell>
          <cell r="CE298">
            <v>1</v>
          </cell>
          <cell r="CF298">
            <v>1</v>
          </cell>
          <cell r="CH298" t="str">
            <v/>
          </cell>
          <cell r="CI298" t="str">
            <v/>
          </cell>
          <cell r="CJ298" t="str">
            <v/>
          </cell>
          <cell r="CK298" t="str">
            <v/>
          </cell>
          <cell r="CL298" t="str">
            <v/>
          </cell>
          <cell r="CM298" t="str">
            <v>SONIA (RI)</v>
          </cell>
          <cell r="CN298" t="str">
            <v/>
          </cell>
          <cell r="CO298" t="str">
            <v/>
          </cell>
          <cell r="CQ298" t="str">
            <v/>
          </cell>
          <cell r="CR298" t="str">
            <v/>
          </cell>
          <cell r="CS298" t="str">
            <v/>
          </cell>
          <cell r="CU298" t="str">
            <v/>
          </cell>
          <cell r="CV298" t="str">
            <v/>
          </cell>
          <cell r="CZ298" t="str">
            <v>Due to effects of unusual market conditions, other risks could be triggered, such as: Operational &amp; Custody and Credit Risks.</v>
          </cell>
          <cell r="DA298">
            <v>204467</v>
          </cell>
          <cell r="DB298" t="str">
            <v>BM ESG BNP PARIBAS INSTICASH GBP 1D LVNAV [1807]</v>
          </cell>
          <cell r="DC298" t="str">
            <v>GBP</v>
          </cell>
          <cell r="DD298" t="str">
            <v>Bloomberg Barclays Multiverse 1-3Y (USD) RI</v>
          </cell>
          <cell r="DF298" t="str">
            <v/>
          </cell>
          <cell r="DG298" t="str">
            <v/>
          </cell>
          <cell r="DH298" t="str">
            <v/>
          </cell>
          <cell r="DI298" t="str">
            <v/>
          </cell>
          <cell r="DL298" t="str">
            <v/>
          </cell>
          <cell r="DM298" t="str">
            <v/>
          </cell>
          <cell r="DN298" t="str">
            <v/>
          </cell>
          <cell r="DP298" t="str">
            <v/>
          </cell>
          <cell r="DQ298" t="str">
            <v/>
          </cell>
          <cell r="DR298" t="str">
            <v/>
          </cell>
          <cell r="DS298" t="str">
            <v/>
          </cell>
          <cell r="DT298" t="str">
            <v/>
          </cell>
        </row>
        <row r="299">
          <cell r="I299" t="str">
            <v/>
          </cell>
          <cell r="J299" t="str">
            <v>BNP PARIBAS INSTICASH GBP 1D LVNAV [Privilege, C]</v>
          </cell>
          <cell r="K299">
            <v>638</v>
          </cell>
          <cell r="L299" t="str">
            <v>Distributors,  Managers, All</v>
          </cell>
          <cell r="M299" t="str">
            <v>INVEST_LEGAL_TYPE</v>
          </cell>
          <cell r="N299" t="str">
            <v/>
          </cell>
          <cell r="O299">
            <v>2</v>
          </cell>
          <cell r="P299" t="str">
            <v>Registered</v>
          </cell>
          <cell r="Q299" t="str">
            <v>SHARE_FORM</v>
          </cell>
          <cell r="R299" t="str">
            <v>GBP</v>
          </cell>
          <cell r="S299" t="str">
            <v>N</v>
          </cell>
          <cell r="T299">
            <v>2</v>
          </cell>
          <cell r="U299" t="str">
            <v>Closed</v>
          </cell>
          <cell r="V299" t="str">
            <v>PRODUCT_STATUS</v>
          </cell>
          <cell r="W299" t="str">
            <v/>
          </cell>
          <cell r="X299" t="str">
            <v/>
          </cell>
          <cell r="Y299" t="str">
            <v/>
          </cell>
          <cell r="Z299">
            <v>623077</v>
          </cell>
          <cell r="AA299">
            <v>194342</v>
          </cell>
          <cell r="AB299" t="str">
            <v>BM BNP PARIBAS INSTICASH GBP 1D LVNAV [1807]</v>
          </cell>
          <cell r="AC299" t="str">
            <v>GBP</v>
          </cell>
          <cell r="AE299" t="str">
            <v/>
          </cell>
          <cell r="AF299" t="str">
            <v/>
          </cell>
          <cell r="AH299" t="str">
            <v/>
          </cell>
          <cell r="AI299" t="str">
            <v/>
          </cell>
          <cell r="AJ299" t="str">
            <v>PRIV</v>
          </cell>
          <cell r="AK299" t="str">
            <v>Privilege</v>
          </cell>
          <cell r="AL299" t="str">
            <v>SHARE_CATEGORY</v>
          </cell>
          <cell r="AM299" t="str">
            <v>C</v>
          </cell>
          <cell r="AN299" t="str">
            <v>Capitalisation</v>
          </cell>
          <cell r="AO299" t="str">
            <v>SHARE_TYPE</v>
          </cell>
          <cell r="AP299" t="str">
            <v>Y</v>
          </cell>
          <cell r="AQ299" t="str">
            <v/>
          </cell>
          <cell r="AR299" t="str">
            <v/>
          </cell>
          <cell r="AS299" t="str">
            <v/>
          </cell>
          <cell r="AT299" t="str">
            <v>N</v>
          </cell>
          <cell r="AV299">
            <v>19980630</v>
          </cell>
          <cell r="AY299">
            <v>20190112</v>
          </cell>
          <cell r="BB299" t="str">
            <v>Y</v>
          </cell>
          <cell r="BC299" t="str">
            <v>Yes</v>
          </cell>
          <cell r="BD299" t="str">
            <v>DICI_KIID</v>
          </cell>
          <cell r="BE299" t="str">
            <v/>
          </cell>
          <cell r="BF299" t="str">
            <v/>
          </cell>
          <cell r="BG299" t="str">
            <v/>
          </cell>
          <cell r="BH299" t="str">
            <v/>
          </cell>
          <cell r="BI299" t="str">
            <v>Y</v>
          </cell>
          <cell r="BJ299" t="str">
            <v>0.0001</v>
          </cell>
          <cell r="BK299" t="str">
            <v>Y</v>
          </cell>
          <cell r="BL299" t="str">
            <v>0.0001</v>
          </cell>
          <cell r="BM299">
            <v>74</v>
          </cell>
          <cell r="BN299" t="str">
            <v>This risk category is justified by the investment in eligible money market instruments as per Regulation and short term bonds that have a low volatility.</v>
          </cell>
          <cell r="BO299" t="str">
            <v>RISK_NARRATIVE</v>
          </cell>
          <cell r="BP299">
            <v>1</v>
          </cell>
          <cell r="BQ299" t="str">
            <v/>
          </cell>
          <cell r="BS299" t="str">
            <v/>
          </cell>
          <cell r="BT299" t="str">
            <v/>
          </cell>
          <cell r="BU299" t="str">
            <v>Y</v>
          </cell>
          <cell r="BV299" t="str">
            <v/>
          </cell>
          <cell r="BW299" t="str">
            <v/>
          </cell>
          <cell r="BX299" t="str">
            <v>BNP IP-LU</v>
          </cell>
          <cell r="BY299" t="str">
            <v>BNP IP-LU</v>
          </cell>
          <cell r="BZ299" t="str">
            <v>LIBRARY_FUNDSQUARE</v>
          </cell>
          <cell r="CA299">
            <v>0.01</v>
          </cell>
          <cell r="CB299">
            <v>1</v>
          </cell>
          <cell r="CC299">
            <v>20171026</v>
          </cell>
          <cell r="CE299">
            <v>1</v>
          </cell>
          <cell r="CF299">
            <v>1</v>
          </cell>
          <cell r="CH299" t="str">
            <v/>
          </cell>
          <cell r="CI299" t="str">
            <v/>
          </cell>
          <cell r="CJ299" t="str">
            <v/>
          </cell>
          <cell r="CK299" t="str">
            <v/>
          </cell>
          <cell r="CL299" t="str">
            <v/>
          </cell>
          <cell r="CM299" t="str">
            <v>SONIA (RI)</v>
          </cell>
          <cell r="CN299" t="str">
            <v/>
          </cell>
          <cell r="CO299" t="str">
            <v/>
          </cell>
          <cell r="CQ299" t="str">
            <v/>
          </cell>
          <cell r="CR299" t="str">
            <v/>
          </cell>
          <cell r="CS299" t="str">
            <v/>
          </cell>
          <cell r="CU299" t="str">
            <v/>
          </cell>
          <cell r="CV299" t="str">
            <v/>
          </cell>
          <cell r="CZ299" t="str">
            <v>Due to effects of unusual market conditions, other risks could be triggered, such as: Operational &amp; Custody and Credit Risks.</v>
          </cell>
          <cell r="DA299">
            <v>204467</v>
          </cell>
          <cell r="DB299" t="str">
            <v>BM ESG BNP PARIBAS INSTICASH GBP 1D LVNAV [1807]</v>
          </cell>
          <cell r="DC299" t="str">
            <v>GBP</v>
          </cell>
          <cell r="DD299" t="str">
            <v>Bloomberg Barclays Multiverse 1-3Y (USD) RI</v>
          </cell>
          <cell r="DF299" t="str">
            <v/>
          </cell>
          <cell r="DG299" t="str">
            <v/>
          </cell>
          <cell r="DH299" t="str">
            <v/>
          </cell>
          <cell r="DI299" t="str">
            <v/>
          </cell>
          <cell r="DL299" t="str">
            <v/>
          </cell>
          <cell r="DM299" t="str">
            <v/>
          </cell>
          <cell r="DN299" t="str">
            <v/>
          </cell>
          <cell r="DP299" t="str">
            <v/>
          </cell>
          <cell r="DQ299" t="str">
            <v/>
          </cell>
          <cell r="DR299" t="str">
            <v/>
          </cell>
          <cell r="DS299" t="str">
            <v/>
          </cell>
          <cell r="DT299" t="str">
            <v/>
          </cell>
        </row>
        <row r="300">
          <cell r="I300" t="str">
            <v/>
          </cell>
          <cell r="J300" t="str">
            <v>BNP PARIBAS INSTICASH GBP 1D LVNAV [IT1, C]</v>
          </cell>
          <cell r="K300">
            <v>991</v>
          </cell>
          <cell r="L300" t="str">
            <v>Institutionnal clients and UCI</v>
          </cell>
          <cell r="M300" t="str">
            <v>INVEST_LEGAL_TYPE</v>
          </cell>
          <cell r="N300" t="str">
            <v/>
          </cell>
          <cell r="O300">
            <v>2</v>
          </cell>
          <cell r="P300" t="str">
            <v>Registered</v>
          </cell>
          <cell r="Q300" t="str">
            <v>SHARE_FORM</v>
          </cell>
          <cell r="R300" t="str">
            <v>GBP</v>
          </cell>
          <cell r="S300" t="str">
            <v>N</v>
          </cell>
          <cell r="T300">
            <v>2</v>
          </cell>
          <cell r="U300" t="str">
            <v>Closed</v>
          </cell>
          <cell r="V300" t="str">
            <v>PRODUCT_STATUS</v>
          </cell>
          <cell r="W300" t="str">
            <v/>
          </cell>
          <cell r="X300" t="str">
            <v/>
          </cell>
          <cell r="Y300" t="str">
            <v/>
          </cell>
          <cell r="Z300">
            <v>623077</v>
          </cell>
          <cell r="AA300">
            <v>194342</v>
          </cell>
          <cell r="AB300" t="str">
            <v>BM BNP PARIBAS INSTICASH GBP 1D LVNAV [1807]</v>
          </cell>
          <cell r="AC300" t="str">
            <v>GBP</v>
          </cell>
          <cell r="AE300" t="str">
            <v/>
          </cell>
          <cell r="AF300" t="str">
            <v/>
          </cell>
          <cell r="AH300" t="str">
            <v/>
          </cell>
          <cell r="AI300" t="str">
            <v/>
          </cell>
          <cell r="AJ300" t="str">
            <v>IT1</v>
          </cell>
          <cell r="AK300" t="str">
            <v>IT1</v>
          </cell>
          <cell r="AL300" t="str">
            <v>SHARE_CATEGORY</v>
          </cell>
          <cell r="AM300" t="str">
            <v>C</v>
          </cell>
          <cell r="AN300" t="str">
            <v>Capitalisation</v>
          </cell>
          <cell r="AO300" t="str">
            <v>SHARE_TYPE</v>
          </cell>
          <cell r="AP300" t="str">
            <v>Y</v>
          </cell>
          <cell r="AQ300" t="str">
            <v/>
          </cell>
          <cell r="AR300" t="str">
            <v/>
          </cell>
          <cell r="AS300" t="str">
            <v/>
          </cell>
          <cell r="AT300" t="str">
            <v>N</v>
          </cell>
          <cell r="AV300">
            <v>19980630</v>
          </cell>
          <cell r="AY300">
            <v>20190112</v>
          </cell>
          <cell r="BB300" t="str">
            <v>Y</v>
          </cell>
          <cell r="BC300" t="str">
            <v>Yes</v>
          </cell>
          <cell r="BD300" t="str">
            <v>DICI_KIID</v>
          </cell>
          <cell r="BE300" t="str">
            <v/>
          </cell>
          <cell r="BF300" t="str">
            <v/>
          </cell>
          <cell r="BG300" t="str">
            <v/>
          </cell>
          <cell r="BH300" t="str">
            <v/>
          </cell>
          <cell r="BI300" t="str">
            <v>Y</v>
          </cell>
          <cell r="BJ300" t="str">
            <v>0.0001</v>
          </cell>
          <cell r="BK300" t="str">
            <v>Y</v>
          </cell>
          <cell r="BL300" t="str">
            <v>0.0001</v>
          </cell>
          <cell r="BM300">
            <v>74</v>
          </cell>
          <cell r="BN300" t="str">
            <v>This risk category is justified by the investment in eligible money market instruments as per Regulation and short term bonds that have a low volatility.</v>
          </cell>
          <cell r="BO300" t="str">
            <v>RISK_NARRATIVE</v>
          </cell>
          <cell r="BP300">
            <v>1</v>
          </cell>
          <cell r="BQ300" t="str">
            <v/>
          </cell>
          <cell r="BS300" t="str">
            <v/>
          </cell>
          <cell r="BT300" t="str">
            <v/>
          </cell>
          <cell r="BU300" t="str">
            <v>Y</v>
          </cell>
          <cell r="BV300" t="str">
            <v/>
          </cell>
          <cell r="BW300" t="str">
            <v/>
          </cell>
          <cell r="BX300" t="str">
            <v>BNP IP-LU</v>
          </cell>
          <cell r="BY300" t="str">
            <v>BNP IP-LU</v>
          </cell>
          <cell r="BZ300" t="str">
            <v>LIBRARY_FUNDSQUARE</v>
          </cell>
          <cell r="CA300">
            <v>0.01</v>
          </cell>
          <cell r="CB300">
            <v>1</v>
          </cell>
          <cell r="CC300">
            <v>20171026</v>
          </cell>
          <cell r="CE300">
            <v>1</v>
          </cell>
          <cell r="CF300">
            <v>1</v>
          </cell>
          <cell r="CH300" t="str">
            <v/>
          </cell>
          <cell r="CI300" t="str">
            <v/>
          </cell>
          <cell r="CJ300" t="str">
            <v/>
          </cell>
          <cell r="CK300" t="str">
            <v/>
          </cell>
          <cell r="CL300" t="str">
            <v/>
          </cell>
          <cell r="CM300" t="str">
            <v>SONIA (RI)</v>
          </cell>
          <cell r="CN300" t="str">
            <v/>
          </cell>
          <cell r="CO300" t="str">
            <v/>
          </cell>
          <cell r="CQ300" t="str">
            <v/>
          </cell>
          <cell r="CR300" t="str">
            <v/>
          </cell>
          <cell r="CS300" t="str">
            <v/>
          </cell>
          <cell r="CU300" t="str">
            <v/>
          </cell>
          <cell r="CV300" t="str">
            <v/>
          </cell>
          <cell r="CZ300" t="str">
            <v>Due to effects of unusual market conditions, other risks could be triggered, such as: Operational &amp; Custody and Credit Risks.</v>
          </cell>
          <cell r="DA300">
            <v>204467</v>
          </cell>
          <cell r="DB300" t="str">
            <v>BM ESG BNP PARIBAS INSTICASH GBP 1D LVNAV [1807]</v>
          </cell>
          <cell r="DC300" t="str">
            <v>GBP</v>
          </cell>
          <cell r="DD300" t="str">
            <v>Bloomberg Barclays Multiverse 1-3Y (USD) RI</v>
          </cell>
          <cell r="DF300" t="str">
            <v/>
          </cell>
          <cell r="DG300" t="str">
            <v/>
          </cell>
          <cell r="DH300" t="str">
            <v/>
          </cell>
          <cell r="DI300" t="str">
            <v/>
          </cell>
          <cell r="DL300" t="str">
            <v/>
          </cell>
          <cell r="DM300" t="str">
            <v/>
          </cell>
          <cell r="DN300" t="str">
            <v/>
          </cell>
          <cell r="DP300" t="str">
            <v/>
          </cell>
          <cell r="DQ300" t="str">
            <v/>
          </cell>
          <cell r="DR300" t="str">
            <v/>
          </cell>
          <cell r="DS300" t="str">
            <v/>
          </cell>
          <cell r="DT300" t="str">
            <v/>
          </cell>
        </row>
        <row r="301">
          <cell r="I301" t="str">
            <v/>
          </cell>
          <cell r="J301" t="str">
            <v>BNP PARIBAS INSTICASH GBP 1D LVNAV [I, C]</v>
          </cell>
          <cell r="K301">
            <v>991</v>
          </cell>
          <cell r="L301" t="str">
            <v>Institutionnal clients and UCI</v>
          </cell>
          <cell r="M301" t="str">
            <v>INVEST_LEGAL_TYPE</v>
          </cell>
          <cell r="N301" t="str">
            <v/>
          </cell>
          <cell r="O301">
            <v>2</v>
          </cell>
          <cell r="P301" t="str">
            <v>Registered</v>
          </cell>
          <cell r="Q301" t="str">
            <v>SHARE_FORM</v>
          </cell>
          <cell r="R301" t="str">
            <v>GBP</v>
          </cell>
          <cell r="S301" t="str">
            <v>N</v>
          </cell>
          <cell r="T301">
            <v>2</v>
          </cell>
          <cell r="U301" t="str">
            <v>Closed</v>
          </cell>
          <cell r="V301" t="str">
            <v>PRODUCT_STATUS</v>
          </cell>
          <cell r="W301" t="str">
            <v/>
          </cell>
          <cell r="X301" t="str">
            <v/>
          </cell>
          <cell r="Y301" t="str">
            <v/>
          </cell>
          <cell r="Z301">
            <v>623077</v>
          </cell>
          <cell r="AA301">
            <v>194342</v>
          </cell>
          <cell r="AB301" t="str">
            <v>BM BNP PARIBAS INSTICASH GBP 1D LVNAV [1807]</v>
          </cell>
          <cell r="AC301" t="str">
            <v>GBP</v>
          </cell>
          <cell r="AE301" t="str">
            <v/>
          </cell>
          <cell r="AF301" t="str">
            <v/>
          </cell>
          <cell r="AH301" t="str">
            <v/>
          </cell>
          <cell r="AI301" t="str">
            <v/>
          </cell>
          <cell r="AJ301" t="str">
            <v>CASH</v>
          </cell>
          <cell r="AK301" t="str">
            <v>I</v>
          </cell>
          <cell r="AL301" t="str">
            <v>SHARE_CATEGORY</v>
          </cell>
          <cell r="AM301" t="str">
            <v>C</v>
          </cell>
          <cell r="AN301" t="str">
            <v>Capitalisation</v>
          </cell>
          <cell r="AO301" t="str">
            <v>SHARE_TYPE</v>
          </cell>
          <cell r="AP301" t="str">
            <v>Y</v>
          </cell>
          <cell r="AQ301" t="str">
            <v/>
          </cell>
          <cell r="AR301" t="str">
            <v/>
          </cell>
          <cell r="AS301" t="str">
            <v/>
          </cell>
          <cell r="AT301" t="str">
            <v>N</v>
          </cell>
          <cell r="AV301">
            <v>19980630</v>
          </cell>
          <cell r="AY301">
            <v>20190112</v>
          </cell>
          <cell r="BB301" t="str">
            <v>Y</v>
          </cell>
          <cell r="BC301" t="str">
            <v>Yes</v>
          </cell>
          <cell r="BD301" t="str">
            <v>DICI_KIID</v>
          </cell>
          <cell r="BE301" t="str">
            <v/>
          </cell>
          <cell r="BF301" t="str">
            <v/>
          </cell>
          <cell r="BG301" t="str">
            <v/>
          </cell>
          <cell r="BH301" t="str">
            <v/>
          </cell>
          <cell r="BI301" t="str">
            <v>Y</v>
          </cell>
          <cell r="BJ301" t="str">
            <v>0.0001</v>
          </cell>
          <cell r="BK301" t="str">
            <v>Y</v>
          </cell>
          <cell r="BL301" t="str">
            <v>0.0001</v>
          </cell>
          <cell r="BM301">
            <v>74</v>
          </cell>
          <cell r="BN301" t="str">
            <v>This risk category is justified by the investment in eligible money market instruments as per Regulation and short term bonds that have a low volatility.</v>
          </cell>
          <cell r="BO301" t="str">
            <v>RISK_NARRATIVE</v>
          </cell>
          <cell r="BP301">
            <v>1</v>
          </cell>
          <cell r="BQ301" t="str">
            <v/>
          </cell>
          <cell r="BS301" t="str">
            <v/>
          </cell>
          <cell r="BT301" t="str">
            <v/>
          </cell>
          <cell r="BU301" t="str">
            <v>Y</v>
          </cell>
          <cell r="BV301" t="str">
            <v/>
          </cell>
          <cell r="BW301" t="str">
            <v/>
          </cell>
          <cell r="BX301" t="str">
            <v>BNP IP-LU</v>
          </cell>
          <cell r="BY301" t="str">
            <v>BNP IP-LU</v>
          </cell>
          <cell r="BZ301" t="str">
            <v>LIBRARY_FUNDSQUARE</v>
          </cell>
          <cell r="CA301">
            <v>0.01</v>
          </cell>
          <cell r="CB301">
            <v>1</v>
          </cell>
          <cell r="CC301">
            <v>20171026</v>
          </cell>
          <cell r="CE301">
            <v>1</v>
          </cell>
          <cell r="CF301">
            <v>1</v>
          </cell>
          <cell r="CH301" t="str">
            <v/>
          </cell>
          <cell r="CI301" t="str">
            <v/>
          </cell>
          <cell r="CJ301" t="str">
            <v/>
          </cell>
          <cell r="CK301" t="str">
            <v/>
          </cell>
          <cell r="CL301" t="str">
            <v/>
          </cell>
          <cell r="CM301" t="str">
            <v>SONIA (RI)</v>
          </cell>
          <cell r="CN301" t="str">
            <v/>
          </cell>
          <cell r="CO301" t="str">
            <v/>
          </cell>
          <cell r="CQ301" t="str">
            <v/>
          </cell>
          <cell r="CR301" t="str">
            <v/>
          </cell>
          <cell r="CS301" t="str">
            <v/>
          </cell>
          <cell r="CU301" t="str">
            <v/>
          </cell>
          <cell r="CV301" t="str">
            <v/>
          </cell>
          <cell r="CZ301" t="str">
            <v>Due to effects of unusual market conditions, other risks could be triggered, such as: Operational &amp; Custody and Credit Risks.</v>
          </cell>
          <cell r="DA301">
            <v>204467</v>
          </cell>
          <cell r="DB301" t="str">
            <v>BM ESG BNP PARIBAS INSTICASH GBP 1D LVNAV [1807]</v>
          </cell>
          <cell r="DC301" t="str">
            <v>GBP</v>
          </cell>
          <cell r="DD301" t="str">
            <v>Bloomberg Barclays Multiverse 1-3Y (USD) RI</v>
          </cell>
          <cell r="DF301" t="str">
            <v/>
          </cell>
          <cell r="DG301" t="str">
            <v/>
          </cell>
          <cell r="DH301" t="str">
            <v/>
          </cell>
          <cell r="DI301" t="str">
            <v/>
          </cell>
          <cell r="DL301" t="str">
            <v/>
          </cell>
          <cell r="DM301" t="str">
            <v/>
          </cell>
          <cell r="DN301" t="str">
            <v/>
          </cell>
          <cell r="DP301" t="str">
            <v/>
          </cell>
          <cell r="DQ301" t="str">
            <v/>
          </cell>
          <cell r="DR301" t="str">
            <v/>
          </cell>
          <cell r="DS301" t="str">
            <v/>
          </cell>
          <cell r="DT301" t="str">
            <v/>
          </cell>
        </row>
        <row r="302">
          <cell r="I302" t="str">
            <v/>
          </cell>
          <cell r="J302" t="str">
            <v>BNP PARIBAS INSTICASH GBP 1D LVNAV [Privilege T1, C]</v>
          </cell>
          <cell r="K302">
            <v>638</v>
          </cell>
          <cell r="L302" t="str">
            <v>Distributors,  Managers, All</v>
          </cell>
          <cell r="M302" t="str">
            <v>INVEST_LEGAL_TYPE</v>
          </cell>
          <cell r="N302" t="str">
            <v/>
          </cell>
          <cell r="O302">
            <v>2</v>
          </cell>
          <cell r="P302" t="str">
            <v>Registered</v>
          </cell>
          <cell r="Q302" t="str">
            <v>SHARE_FORM</v>
          </cell>
          <cell r="R302" t="str">
            <v>GBP</v>
          </cell>
          <cell r="S302" t="str">
            <v>N</v>
          </cell>
          <cell r="T302">
            <v>2</v>
          </cell>
          <cell r="U302" t="str">
            <v>Closed</v>
          </cell>
          <cell r="V302" t="str">
            <v>PRODUCT_STATUS</v>
          </cell>
          <cell r="W302" t="str">
            <v/>
          </cell>
          <cell r="X302" t="str">
            <v/>
          </cell>
          <cell r="Y302" t="str">
            <v/>
          </cell>
          <cell r="Z302">
            <v>623077</v>
          </cell>
          <cell r="AA302">
            <v>194342</v>
          </cell>
          <cell r="AB302" t="str">
            <v>BM BNP PARIBAS INSTICASH GBP 1D LVNAV [1807]</v>
          </cell>
          <cell r="AC302" t="str">
            <v>GBP</v>
          </cell>
          <cell r="AE302" t="str">
            <v/>
          </cell>
          <cell r="AF302" t="str">
            <v/>
          </cell>
          <cell r="AH302" t="str">
            <v/>
          </cell>
          <cell r="AI302" t="str">
            <v/>
          </cell>
          <cell r="AJ302" t="str">
            <v>PRT1</v>
          </cell>
          <cell r="AK302" t="str">
            <v>Privilege T1</v>
          </cell>
          <cell r="AL302" t="str">
            <v>SHARE_CATEGORY</v>
          </cell>
          <cell r="AM302" t="str">
            <v>C</v>
          </cell>
          <cell r="AN302" t="str">
            <v>Capitalisation</v>
          </cell>
          <cell r="AO302" t="str">
            <v>SHARE_TYPE</v>
          </cell>
          <cell r="AP302" t="str">
            <v>Y</v>
          </cell>
          <cell r="AQ302" t="str">
            <v/>
          </cell>
          <cell r="AR302" t="str">
            <v/>
          </cell>
          <cell r="AS302" t="str">
            <v/>
          </cell>
          <cell r="AT302" t="str">
            <v>N</v>
          </cell>
          <cell r="AV302">
            <v>19980630</v>
          </cell>
          <cell r="AY302">
            <v>20190112</v>
          </cell>
          <cell r="BB302" t="str">
            <v>Y</v>
          </cell>
          <cell r="BC302" t="str">
            <v>Yes</v>
          </cell>
          <cell r="BD302" t="str">
            <v>DICI_KIID</v>
          </cell>
          <cell r="BE302" t="str">
            <v/>
          </cell>
          <cell r="BF302" t="str">
            <v/>
          </cell>
          <cell r="BG302" t="str">
            <v/>
          </cell>
          <cell r="BH302" t="str">
            <v/>
          </cell>
          <cell r="BI302" t="str">
            <v>Y</v>
          </cell>
          <cell r="BJ302" t="str">
            <v>0.0001</v>
          </cell>
          <cell r="BK302" t="str">
            <v>Y</v>
          </cell>
          <cell r="BL302" t="str">
            <v>0.0001</v>
          </cell>
          <cell r="BM302">
            <v>74</v>
          </cell>
          <cell r="BN302" t="str">
            <v>This risk category is justified by the investment in eligible money market instruments as per Regulation and short term bonds that have a low volatility.</v>
          </cell>
          <cell r="BO302" t="str">
            <v>RISK_NARRATIVE</v>
          </cell>
          <cell r="BP302">
            <v>1</v>
          </cell>
          <cell r="BQ302" t="str">
            <v/>
          </cell>
          <cell r="BS302" t="str">
            <v/>
          </cell>
          <cell r="BT302" t="str">
            <v/>
          </cell>
          <cell r="BU302" t="str">
            <v>N</v>
          </cell>
          <cell r="BV302" t="str">
            <v/>
          </cell>
          <cell r="BW302" t="str">
            <v/>
          </cell>
          <cell r="BX302" t="str">
            <v>BNP IP-LU</v>
          </cell>
          <cell r="BY302" t="str">
            <v>BNP IP-LU</v>
          </cell>
          <cell r="BZ302" t="str">
            <v>LIBRARY_FUNDSQUARE</v>
          </cell>
          <cell r="CA302">
            <v>0.01</v>
          </cell>
          <cell r="CB302">
            <v>1</v>
          </cell>
          <cell r="CC302">
            <v>20171026</v>
          </cell>
          <cell r="CE302">
            <v>1</v>
          </cell>
          <cell r="CF302">
            <v>1</v>
          </cell>
          <cell r="CH302" t="str">
            <v/>
          </cell>
          <cell r="CI302" t="str">
            <v/>
          </cell>
          <cell r="CJ302" t="str">
            <v/>
          </cell>
          <cell r="CK302" t="str">
            <v/>
          </cell>
          <cell r="CL302" t="str">
            <v/>
          </cell>
          <cell r="CM302" t="str">
            <v>SONIA (RI)</v>
          </cell>
          <cell r="CN302" t="str">
            <v/>
          </cell>
          <cell r="CO302" t="str">
            <v/>
          </cell>
          <cell r="CQ302" t="str">
            <v/>
          </cell>
          <cell r="CR302" t="str">
            <v/>
          </cell>
          <cell r="CS302" t="str">
            <v/>
          </cell>
          <cell r="CU302" t="str">
            <v/>
          </cell>
          <cell r="CV302" t="str">
            <v/>
          </cell>
          <cell r="CZ302" t="str">
            <v>Due to effects of unusual market conditions, other risks could be triggered, such as: Operational &amp; Custody and Credit Risks.</v>
          </cell>
          <cell r="DA302">
            <v>204467</v>
          </cell>
          <cell r="DB302" t="str">
            <v>BM ESG BNP PARIBAS INSTICASH GBP 1D LVNAV [1807]</v>
          </cell>
          <cell r="DC302" t="str">
            <v>GBP</v>
          </cell>
          <cell r="DD302" t="str">
            <v>Bloomberg Barclays Multiverse 1-3Y (USD) RI</v>
          </cell>
          <cell r="DF302" t="str">
            <v/>
          </cell>
          <cell r="DG302" t="str">
            <v/>
          </cell>
          <cell r="DH302" t="str">
            <v/>
          </cell>
          <cell r="DI302" t="str">
            <v/>
          </cell>
          <cell r="DL302" t="str">
            <v/>
          </cell>
          <cell r="DM302" t="str">
            <v/>
          </cell>
          <cell r="DN302" t="str">
            <v/>
          </cell>
          <cell r="DP302" t="str">
            <v/>
          </cell>
          <cell r="DQ302" t="str">
            <v/>
          </cell>
          <cell r="DR302" t="str">
            <v/>
          </cell>
          <cell r="DS302" t="str">
            <v/>
          </cell>
          <cell r="DT302" t="str">
            <v/>
          </cell>
        </row>
        <row r="303">
          <cell r="I303" t="str">
            <v/>
          </cell>
          <cell r="J303" t="str">
            <v>BNP PARIBAS INSTICASH GBP 1D LVNAV [Classic T1, C]</v>
          </cell>
          <cell r="K303">
            <v>631</v>
          </cell>
          <cell r="L303" t="str">
            <v>All</v>
          </cell>
          <cell r="M303" t="str">
            <v>INVEST_LEGAL_TYPE</v>
          </cell>
          <cell r="N303" t="str">
            <v/>
          </cell>
          <cell r="O303">
            <v>2</v>
          </cell>
          <cell r="P303" t="str">
            <v>Registered</v>
          </cell>
          <cell r="Q303" t="str">
            <v>SHARE_FORM</v>
          </cell>
          <cell r="R303" t="str">
            <v>GBP</v>
          </cell>
          <cell r="S303" t="str">
            <v>N</v>
          </cell>
          <cell r="T303">
            <v>2</v>
          </cell>
          <cell r="U303" t="str">
            <v>Closed</v>
          </cell>
          <cell r="V303" t="str">
            <v>PRODUCT_STATUS</v>
          </cell>
          <cell r="W303" t="str">
            <v/>
          </cell>
          <cell r="X303" t="str">
            <v/>
          </cell>
          <cell r="Y303" t="str">
            <v/>
          </cell>
          <cell r="Z303">
            <v>623077</v>
          </cell>
          <cell r="AA303">
            <v>194342</v>
          </cell>
          <cell r="AB303" t="str">
            <v>BM BNP PARIBAS INSTICASH GBP 1D LVNAV [1807]</v>
          </cell>
          <cell r="AC303" t="str">
            <v>GBP</v>
          </cell>
          <cell r="AE303" t="str">
            <v/>
          </cell>
          <cell r="AF303" t="str">
            <v/>
          </cell>
          <cell r="AH303" t="str">
            <v/>
          </cell>
          <cell r="AI303" t="str">
            <v/>
          </cell>
          <cell r="AJ303" t="str">
            <v>CLT1</v>
          </cell>
          <cell r="AK303" t="str">
            <v>Classic T1</v>
          </cell>
          <cell r="AL303" t="str">
            <v>SHARE_CATEGORY</v>
          </cell>
          <cell r="AM303" t="str">
            <v>C</v>
          </cell>
          <cell r="AN303" t="str">
            <v>Capitalisation</v>
          </cell>
          <cell r="AO303" t="str">
            <v>SHARE_TYPE</v>
          </cell>
          <cell r="AP303" t="str">
            <v>Y</v>
          </cell>
          <cell r="AQ303" t="str">
            <v/>
          </cell>
          <cell r="AR303" t="str">
            <v/>
          </cell>
          <cell r="AS303" t="str">
            <v/>
          </cell>
          <cell r="AT303" t="str">
            <v>N</v>
          </cell>
          <cell r="AV303">
            <v>19980630</v>
          </cell>
          <cell r="AW303">
            <v>20111209</v>
          </cell>
          <cell r="AX303">
            <v>20111209</v>
          </cell>
          <cell r="AY303">
            <v>20190112</v>
          </cell>
          <cell r="BB303" t="str">
            <v>Y</v>
          </cell>
          <cell r="BC303" t="str">
            <v>Yes</v>
          </cell>
          <cell r="BD303" t="str">
            <v>DICI_KIID</v>
          </cell>
          <cell r="BE303" t="str">
            <v/>
          </cell>
          <cell r="BF303" t="str">
            <v/>
          </cell>
          <cell r="BG303" t="str">
            <v/>
          </cell>
          <cell r="BH303" t="str">
            <v/>
          </cell>
          <cell r="BI303" t="str">
            <v>Y</v>
          </cell>
          <cell r="BJ303" t="str">
            <v>0.0001</v>
          </cell>
          <cell r="BK303" t="str">
            <v>Y</v>
          </cell>
          <cell r="BL303" t="str">
            <v>0.0001</v>
          </cell>
          <cell r="BM303">
            <v>74</v>
          </cell>
          <cell r="BN303" t="str">
            <v>This risk category is justified by the investment in eligible money market instruments as per Regulation and short term bonds that have a low volatility.</v>
          </cell>
          <cell r="BO303" t="str">
            <v>RISK_NARRATIVE</v>
          </cell>
          <cell r="BP303">
            <v>1</v>
          </cell>
          <cell r="BQ303" t="str">
            <v/>
          </cell>
          <cell r="BS303" t="str">
            <v/>
          </cell>
          <cell r="BT303" t="str">
            <v/>
          </cell>
          <cell r="BU303" t="str">
            <v>Y</v>
          </cell>
          <cell r="BV303" t="str">
            <v/>
          </cell>
          <cell r="BW303" t="str">
            <v/>
          </cell>
          <cell r="BX303" t="str">
            <v>BNP IP-LU</v>
          </cell>
          <cell r="BY303" t="str">
            <v>BNP IP-LU</v>
          </cell>
          <cell r="BZ303" t="str">
            <v>LIBRARY_FUNDSQUARE</v>
          </cell>
          <cell r="CA303">
            <v>0.01</v>
          </cell>
          <cell r="CB303">
            <v>1</v>
          </cell>
          <cell r="CC303">
            <v>20171026</v>
          </cell>
          <cell r="CE303">
            <v>1</v>
          </cell>
          <cell r="CF303">
            <v>1</v>
          </cell>
          <cell r="CH303" t="str">
            <v/>
          </cell>
          <cell r="CI303" t="str">
            <v/>
          </cell>
          <cell r="CJ303" t="str">
            <v/>
          </cell>
          <cell r="CK303" t="str">
            <v/>
          </cell>
          <cell r="CL303" t="str">
            <v/>
          </cell>
          <cell r="CM303" t="str">
            <v>SONIA (RI)</v>
          </cell>
          <cell r="CN303" t="str">
            <v/>
          </cell>
          <cell r="CO303" t="str">
            <v/>
          </cell>
          <cell r="CQ303" t="str">
            <v/>
          </cell>
          <cell r="CR303" t="str">
            <v/>
          </cell>
          <cell r="CS303" t="str">
            <v/>
          </cell>
          <cell r="CU303" t="str">
            <v/>
          </cell>
          <cell r="CV303" t="str">
            <v/>
          </cell>
          <cell r="CZ303" t="str">
            <v>Due to effects of unusual market conditions, other risks could be triggered, such as: Operational &amp; Custody and Credit Risks.</v>
          </cell>
          <cell r="DA303">
            <v>204467</v>
          </cell>
          <cell r="DB303" t="str">
            <v>BM ESG BNP PARIBAS INSTICASH GBP 1D LVNAV [1807]</v>
          </cell>
          <cell r="DC303" t="str">
            <v>GBP</v>
          </cell>
          <cell r="DD303" t="str">
            <v>Bloomberg Barclays Multiverse 1-3Y (USD) RI</v>
          </cell>
          <cell r="DF303" t="str">
            <v/>
          </cell>
          <cell r="DG303" t="str">
            <v/>
          </cell>
          <cell r="DH303" t="str">
            <v/>
          </cell>
          <cell r="DI303" t="str">
            <v/>
          </cell>
          <cell r="DL303" t="str">
            <v/>
          </cell>
          <cell r="DM303" t="str">
            <v/>
          </cell>
          <cell r="DN303" t="str">
            <v/>
          </cell>
          <cell r="DP303" t="str">
            <v/>
          </cell>
          <cell r="DQ303" t="str">
            <v/>
          </cell>
          <cell r="DR303" t="str">
            <v/>
          </cell>
          <cell r="DS303" t="str">
            <v/>
          </cell>
          <cell r="DT303" t="str">
            <v/>
          </cell>
        </row>
        <row r="304">
          <cell r="I304" t="str">
            <v/>
          </cell>
          <cell r="J304" t="str">
            <v>BNP PARIBAS INSTICASH GBP 1D LVNAV [U, C]</v>
          </cell>
          <cell r="K304">
            <v>632</v>
          </cell>
          <cell r="L304" t="str">
            <v>Authorised Investors</v>
          </cell>
          <cell r="M304" t="str">
            <v>INVEST_LEGAL_TYPE</v>
          </cell>
          <cell r="N304" t="str">
            <v/>
          </cell>
          <cell r="O304">
            <v>2</v>
          </cell>
          <cell r="P304" t="str">
            <v>Registered</v>
          </cell>
          <cell r="Q304" t="str">
            <v>SHARE_FORM</v>
          </cell>
          <cell r="R304" t="str">
            <v>GBP</v>
          </cell>
          <cell r="S304" t="str">
            <v/>
          </cell>
          <cell r="T304">
            <v>11</v>
          </cell>
          <cell r="U304" t="str">
            <v>Not yet launched</v>
          </cell>
          <cell r="V304" t="str">
            <v>PRODUCT_STATUS</v>
          </cell>
          <cell r="W304" t="str">
            <v/>
          </cell>
          <cell r="X304" t="str">
            <v/>
          </cell>
          <cell r="Y304" t="str">
            <v/>
          </cell>
          <cell r="Z304">
            <v>623077</v>
          </cell>
          <cell r="AA304">
            <v>194342</v>
          </cell>
          <cell r="AB304" t="str">
            <v>BM BNP PARIBAS INSTICASH GBP 1D LVNAV [1807]</v>
          </cell>
          <cell r="AC304" t="str">
            <v>GBP</v>
          </cell>
          <cell r="AE304" t="str">
            <v/>
          </cell>
          <cell r="AF304" t="str">
            <v/>
          </cell>
          <cell r="AH304" t="str">
            <v/>
          </cell>
          <cell r="AI304" t="str">
            <v/>
          </cell>
          <cell r="AJ304" t="str">
            <v>U</v>
          </cell>
          <cell r="AK304" t="str">
            <v>U</v>
          </cell>
          <cell r="AL304" t="str">
            <v>SHARE_CATEGORY</v>
          </cell>
          <cell r="AM304" t="str">
            <v>C</v>
          </cell>
          <cell r="AN304" t="str">
            <v>Capitalisation</v>
          </cell>
          <cell r="AO304" t="str">
            <v>SHARE_TYPE</v>
          </cell>
          <cell r="AP304" t="str">
            <v/>
          </cell>
          <cell r="AQ304" t="str">
            <v/>
          </cell>
          <cell r="AR304" t="str">
            <v/>
          </cell>
          <cell r="AS304" t="str">
            <v/>
          </cell>
          <cell r="AT304" t="str">
            <v>N</v>
          </cell>
          <cell r="AU304">
            <v>20260206</v>
          </cell>
          <cell r="AV304">
            <v>20260206</v>
          </cell>
          <cell r="BB304" t="str">
            <v>Y</v>
          </cell>
          <cell r="BC304" t="str">
            <v>Yes</v>
          </cell>
          <cell r="BD304" t="str">
            <v>DICI_KIID</v>
          </cell>
          <cell r="BE304" t="str">
            <v/>
          </cell>
          <cell r="BF304" t="str">
            <v/>
          </cell>
          <cell r="BG304" t="str">
            <v/>
          </cell>
          <cell r="BH304" t="str">
            <v/>
          </cell>
          <cell r="BI304" t="str">
            <v>Y</v>
          </cell>
          <cell r="BJ304" t="str">
            <v>0.0001</v>
          </cell>
          <cell r="BK304" t="str">
            <v/>
          </cell>
          <cell r="BL304" t="str">
            <v/>
          </cell>
          <cell r="BM304">
            <v>74</v>
          </cell>
          <cell r="BN304" t="str">
            <v>This risk category is justified by the investment in eligible money market instruments as per Regulation and short term bonds that have a low volatility.</v>
          </cell>
          <cell r="BO304" t="str">
            <v>RISK_NARRATIVE</v>
          </cell>
          <cell r="BP304">
            <v>1</v>
          </cell>
          <cell r="BQ304" t="str">
            <v>N</v>
          </cell>
          <cell r="BS304" t="str">
            <v/>
          </cell>
          <cell r="BT304" t="str">
            <v/>
          </cell>
          <cell r="BU304" t="str">
            <v/>
          </cell>
          <cell r="BV304" t="str">
            <v/>
          </cell>
          <cell r="BW304" t="str">
            <v/>
          </cell>
          <cell r="BX304" t="str">
            <v>BNP IP-LU</v>
          </cell>
          <cell r="BY304" t="str">
            <v>BNP IP-LU</v>
          </cell>
          <cell r="BZ304" t="str">
            <v>LIBRARY_FUNDSQUARE</v>
          </cell>
          <cell r="CA304">
            <v>0.01</v>
          </cell>
          <cell r="CB304">
            <v>1</v>
          </cell>
          <cell r="CC304">
            <v>20230415</v>
          </cell>
          <cell r="CD304">
            <v>7.0000000000000007E-2</v>
          </cell>
          <cell r="CE304">
            <v>1</v>
          </cell>
          <cell r="CF304">
            <v>1</v>
          </cell>
          <cell r="CH304" t="str">
            <v>N</v>
          </cell>
          <cell r="CI304" t="str">
            <v/>
          </cell>
          <cell r="CJ304" t="str">
            <v/>
          </cell>
          <cell r="CK304" t="str">
            <v/>
          </cell>
          <cell r="CL304" t="str">
            <v/>
          </cell>
          <cell r="CM304" t="str">
            <v>SONIA (RI)</v>
          </cell>
          <cell r="CN304" t="str">
            <v/>
          </cell>
          <cell r="CO304" t="str">
            <v/>
          </cell>
          <cell r="CQ304" t="str">
            <v/>
          </cell>
          <cell r="CR304" t="str">
            <v/>
          </cell>
          <cell r="CS304" t="str">
            <v/>
          </cell>
          <cell r="CT304">
            <v>1</v>
          </cell>
          <cell r="CU304" t="str">
            <v>CAT 2</v>
          </cell>
          <cell r="CV304" t="str">
            <v>PRIIPS_CATEGORY</v>
          </cell>
          <cell r="CW304">
            <v>7.0000000000000007E-2</v>
          </cell>
          <cell r="CZ304" t="str">
            <v/>
          </cell>
          <cell r="DA304">
            <v>204467</v>
          </cell>
          <cell r="DB304" t="str">
            <v>BM ESG BNP PARIBAS INSTICASH GBP 1D LVNAV [1807]</v>
          </cell>
          <cell r="DC304" t="str">
            <v>GBP</v>
          </cell>
          <cell r="DD304" t="str">
            <v/>
          </cell>
          <cell r="DF304" t="str">
            <v/>
          </cell>
          <cell r="DG304" t="str">
            <v/>
          </cell>
          <cell r="DH304" t="str">
            <v/>
          </cell>
          <cell r="DI304" t="str">
            <v>N</v>
          </cell>
          <cell r="DL304" t="str">
            <v/>
          </cell>
          <cell r="DM304" t="str">
            <v/>
          </cell>
          <cell r="DN304" t="str">
            <v/>
          </cell>
          <cell r="DP304" t="str">
            <v/>
          </cell>
          <cell r="DQ304" t="str">
            <v/>
          </cell>
          <cell r="DR304" t="str">
            <v/>
          </cell>
          <cell r="DS304" t="str">
            <v>N</v>
          </cell>
          <cell r="DT304" t="str">
            <v>N</v>
          </cell>
        </row>
        <row r="305">
          <cell r="I305" t="str">
            <v>LU0783285769</v>
          </cell>
          <cell r="J305" t="str">
            <v>BNP PARIBAS INSTICASH GBP 1D LVNAV [Privilege Distribution, D]</v>
          </cell>
          <cell r="K305">
            <v>638</v>
          </cell>
          <cell r="L305" t="str">
            <v>Distributors,  Managers, All</v>
          </cell>
          <cell r="M305" t="str">
            <v>INVEST_LEGAL_TYPE</v>
          </cell>
          <cell r="N305" t="str">
            <v/>
          </cell>
          <cell r="O305">
            <v>2</v>
          </cell>
          <cell r="P305" t="str">
            <v>Registered</v>
          </cell>
          <cell r="Q305" t="str">
            <v>SHARE_FORM</v>
          </cell>
          <cell r="R305" t="str">
            <v>GBP</v>
          </cell>
          <cell r="S305" t="str">
            <v>N</v>
          </cell>
          <cell r="T305">
            <v>1</v>
          </cell>
          <cell r="U305" t="str">
            <v>Launched</v>
          </cell>
          <cell r="V305" t="str">
            <v>PRODUCT_STATUS</v>
          </cell>
          <cell r="W305" t="str">
            <v/>
          </cell>
          <cell r="X305" t="str">
            <v/>
          </cell>
          <cell r="Y305" t="str">
            <v/>
          </cell>
          <cell r="Z305">
            <v>623077</v>
          </cell>
          <cell r="AA305">
            <v>194342</v>
          </cell>
          <cell r="AB305" t="str">
            <v>BM BNP PARIBAS INSTICASH GBP 1D LVNAV [1807]</v>
          </cell>
          <cell r="AC305" t="str">
            <v>GBP</v>
          </cell>
          <cell r="AE305" t="str">
            <v/>
          </cell>
          <cell r="AF305" t="str">
            <v/>
          </cell>
          <cell r="AH305" t="str">
            <v/>
          </cell>
          <cell r="AI305" t="str">
            <v/>
          </cell>
          <cell r="AJ305" t="str">
            <v>DP</v>
          </cell>
          <cell r="AK305" t="str">
            <v>Privilege Distribution</v>
          </cell>
          <cell r="AL305" t="str">
            <v>SHARE_CATEGORY</v>
          </cell>
          <cell r="AM305" t="str">
            <v>D</v>
          </cell>
          <cell r="AN305" t="str">
            <v>Distribution</v>
          </cell>
          <cell r="AO305" t="str">
            <v>SHARE_TYPE</v>
          </cell>
          <cell r="AP305" t="str">
            <v>Y</v>
          </cell>
          <cell r="AQ305" t="str">
            <v>U</v>
          </cell>
          <cell r="AR305" t="str">
            <v>Other</v>
          </cell>
          <cell r="AS305" t="str">
            <v>DIVIDEND_FREQUENCY</v>
          </cell>
          <cell r="AT305" t="str">
            <v>N</v>
          </cell>
          <cell r="AV305">
            <v>19980630</v>
          </cell>
          <cell r="AW305">
            <v>20120703</v>
          </cell>
          <cell r="AX305">
            <v>20120703</v>
          </cell>
          <cell r="BB305" t="str">
            <v>Y</v>
          </cell>
          <cell r="BC305" t="str">
            <v>Yes</v>
          </cell>
          <cell r="BD305" t="str">
            <v>DICI_KIID</v>
          </cell>
          <cell r="BE305" t="str">
            <v/>
          </cell>
          <cell r="BF305" t="str">
            <v/>
          </cell>
          <cell r="BG305" t="str">
            <v/>
          </cell>
          <cell r="BH305" t="str">
            <v/>
          </cell>
          <cell r="BI305" t="str">
            <v>Y</v>
          </cell>
          <cell r="BJ305" t="str">
            <v>0.0001</v>
          </cell>
          <cell r="BK305" t="str">
            <v>Y</v>
          </cell>
          <cell r="BL305" t="str">
            <v>0.01</v>
          </cell>
          <cell r="BM305">
            <v>74</v>
          </cell>
          <cell r="BN305" t="str">
            <v>This risk category is justified by the investment in eligible money market instruments as per Regulation and short term bonds that have a low volatility.</v>
          </cell>
          <cell r="BO305" t="str">
            <v>RISK_NARRATIVE</v>
          </cell>
          <cell r="BP305">
            <v>1</v>
          </cell>
          <cell r="BQ305" t="str">
            <v/>
          </cell>
          <cell r="BS305" t="str">
            <v/>
          </cell>
          <cell r="BT305" t="str">
            <v/>
          </cell>
          <cell r="BU305" t="str">
            <v>Y</v>
          </cell>
          <cell r="BV305" t="str">
            <v/>
          </cell>
          <cell r="BW305" t="str">
            <v/>
          </cell>
          <cell r="BX305" t="str">
            <v>BNP IP-LU</v>
          </cell>
          <cell r="BY305" t="str">
            <v>BNP IP-LU</v>
          </cell>
          <cell r="BZ305" t="str">
            <v>LIBRARY_FUNDSQUARE</v>
          </cell>
          <cell r="CA305">
            <v>0.01</v>
          </cell>
          <cell r="CB305">
            <v>1</v>
          </cell>
          <cell r="CC305">
            <v>20230415</v>
          </cell>
          <cell r="CD305">
            <v>7.0000000000000007E-2</v>
          </cell>
          <cell r="CE305">
            <v>1</v>
          </cell>
          <cell r="CF305">
            <v>1</v>
          </cell>
          <cell r="CH305" t="str">
            <v/>
          </cell>
          <cell r="CI305" t="str">
            <v/>
          </cell>
          <cell r="CJ305" t="str">
            <v/>
          </cell>
          <cell r="CK305" t="str">
            <v/>
          </cell>
          <cell r="CL305" t="str">
            <v/>
          </cell>
          <cell r="CM305" t="str">
            <v>SONIA (RI)</v>
          </cell>
          <cell r="CN305" t="str">
            <v/>
          </cell>
          <cell r="CO305" t="str">
            <v/>
          </cell>
          <cell r="CQ305" t="str">
            <v/>
          </cell>
          <cell r="CR305" t="str">
            <v/>
          </cell>
          <cell r="CS305" t="str">
            <v/>
          </cell>
          <cell r="CT305">
            <v>1</v>
          </cell>
          <cell r="CU305" t="str">
            <v>CAT 2</v>
          </cell>
          <cell r="CV305" t="str">
            <v>PRIIPS_CATEGORY</v>
          </cell>
          <cell r="CW305">
            <v>7.0000000000000007E-2</v>
          </cell>
          <cell r="CZ305" t="str">
            <v>Due to effects of unusual market conditions, other risks could be triggered, such as: Operational &amp; Custody and Credit Risks.</v>
          </cell>
          <cell r="DA305">
            <v>204467</v>
          </cell>
          <cell r="DB305" t="str">
            <v>BM ESG BNP PARIBAS INSTICASH GBP 1D LVNAV [1807]</v>
          </cell>
          <cell r="DC305" t="str">
            <v>GBP</v>
          </cell>
          <cell r="DD305" t="str">
            <v>Bloomberg Barclays Multiverse 1-3Y (USD) RI</v>
          </cell>
          <cell r="DF305" t="str">
            <v/>
          </cell>
          <cell r="DG305" t="str">
            <v/>
          </cell>
          <cell r="DH305" t="str">
            <v/>
          </cell>
          <cell r="DI305" t="str">
            <v>N</v>
          </cell>
          <cell r="DL305" t="str">
            <v/>
          </cell>
          <cell r="DM305" t="str">
            <v/>
          </cell>
          <cell r="DN305" t="str">
            <v/>
          </cell>
          <cell r="DP305" t="str">
            <v/>
          </cell>
          <cell r="DQ305" t="str">
            <v/>
          </cell>
          <cell r="DR305" t="str">
            <v/>
          </cell>
          <cell r="DS305" t="str">
            <v/>
          </cell>
          <cell r="DT305" t="str">
            <v>N</v>
          </cell>
        </row>
        <row r="306">
          <cell r="I306" t="str">
            <v>LU2451852516</v>
          </cell>
          <cell r="J306" t="str">
            <v>BNP PARIBAS INSTICASH GBP 1D LVNAV [I Plus, C]</v>
          </cell>
          <cell r="K306">
            <v>996</v>
          </cell>
          <cell r="L306" t="str">
            <v>Institutional investors, UCITS</v>
          </cell>
          <cell r="M306" t="str">
            <v>INVEST_LEGAL_TYPE</v>
          </cell>
          <cell r="N306" t="str">
            <v/>
          </cell>
          <cell r="O306">
            <v>2</v>
          </cell>
          <cell r="P306" t="str">
            <v>Registered</v>
          </cell>
          <cell r="Q306" t="str">
            <v>SHARE_FORM</v>
          </cell>
          <cell r="R306" t="str">
            <v>GBP</v>
          </cell>
          <cell r="S306" t="str">
            <v/>
          </cell>
          <cell r="T306">
            <v>1</v>
          </cell>
          <cell r="U306" t="str">
            <v>Launched</v>
          </cell>
          <cell r="V306" t="str">
            <v>PRODUCT_STATUS</v>
          </cell>
          <cell r="W306" t="str">
            <v/>
          </cell>
          <cell r="X306" t="str">
            <v/>
          </cell>
          <cell r="Y306" t="str">
            <v/>
          </cell>
          <cell r="Z306">
            <v>623077</v>
          </cell>
          <cell r="AA306">
            <v>194342</v>
          </cell>
          <cell r="AB306" t="str">
            <v>BM BNP PARIBAS INSTICASH GBP 1D LVNAV [1807]</v>
          </cell>
          <cell r="AC306" t="str">
            <v>GBP</v>
          </cell>
          <cell r="AE306" t="str">
            <v/>
          </cell>
          <cell r="AF306" t="str">
            <v/>
          </cell>
          <cell r="AH306" t="str">
            <v/>
          </cell>
          <cell r="AI306" t="str">
            <v/>
          </cell>
          <cell r="AJ306" t="str">
            <v>IPL</v>
          </cell>
          <cell r="AK306" t="str">
            <v>I Plus</v>
          </cell>
          <cell r="AL306" t="str">
            <v>SHARE_CATEGORY</v>
          </cell>
          <cell r="AM306" t="str">
            <v>C</v>
          </cell>
          <cell r="AN306" t="str">
            <v>Capitalisation</v>
          </cell>
          <cell r="AO306" t="str">
            <v>SHARE_TYPE</v>
          </cell>
          <cell r="AP306" t="str">
            <v/>
          </cell>
          <cell r="AQ306" t="str">
            <v/>
          </cell>
          <cell r="AR306" t="str">
            <v/>
          </cell>
          <cell r="AS306" t="str">
            <v/>
          </cell>
          <cell r="AT306" t="str">
            <v>N</v>
          </cell>
          <cell r="AU306">
            <v>20220422</v>
          </cell>
          <cell r="AV306">
            <v>20220315</v>
          </cell>
          <cell r="AW306">
            <v>20231113</v>
          </cell>
          <cell r="BB306" t="str">
            <v>Y</v>
          </cell>
          <cell r="BC306" t="str">
            <v>Yes</v>
          </cell>
          <cell r="BD306" t="str">
            <v>DICI_KIID</v>
          </cell>
          <cell r="BE306" t="str">
            <v/>
          </cell>
          <cell r="BF306" t="str">
            <v/>
          </cell>
          <cell r="BG306" t="str">
            <v/>
          </cell>
          <cell r="BH306" t="str">
            <v/>
          </cell>
          <cell r="BI306" t="str">
            <v>Y</v>
          </cell>
          <cell r="BJ306" t="str">
            <v>0.0001</v>
          </cell>
          <cell r="BK306" t="str">
            <v>Y</v>
          </cell>
          <cell r="BL306" t="str">
            <v>0.0001</v>
          </cell>
          <cell r="BM306">
            <v>74</v>
          </cell>
          <cell r="BN306" t="str">
            <v>This risk category is justified by the investment in eligible money market instruments as per Regulation and short term bonds that have a low volatility.</v>
          </cell>
          <cell r="BO306" t="str">
            <v>RISK_NARRATIVE</v>
          </cell>
          <cell r="BP306">
            <v>1</v>
          </cell>
          <cell r="BQ306" t="str">
            <v/>
          </cell>
          <cell r="BS306" t="str">
            <v/>
          </cell>
          <cell r="BT306" t="str">
            <v/>
          </cell>
          <cell r="BU306" t="str">
            <v>Y</v>
          </cell>
          <cell r="BV306" t="str">
            <v/>
          </cell>
          <cell r="BW306" t="str">
            <v/>
          </cell>
          <cell r="BX306" t="str">
            <v>BNP IP-LU</v>
          </cell>
          <cell r="BY306" t="str">
            <v>BNP IP-LU</v>
          </cell>
          <cell r="BZ306" t="str">
            <v>LIBRARY_FUNDSQUARE</v>
          </cell>
          <cell r="CA306">
            <v>0.01</v>
          </cell>
          <cell r="CB306">
            <v>1</v>
          </cell>
          <cell r="CC306">
            <v>20230415</v>
          </cell>
          <cell r="CD306">
            <v>7.0000000000000007E-2</v>
          </cell>
          <cell r="CE306">
            <v>1</v>
          </cell>
          <cell r="CF306">
            <v>1</v>
          </cell>
          <cell r="CH306" t="str">
            <v>N</v>
          </cell>
          <cell r="CI306" t="str">
            <v/>
          </cell>
          <cell r="CJ306" t="str">
            <v/>
          </cell>
          <cell r="CK306" t="str">
            <v/>
          </cell>
          <cell r="CL306" t="str">
            <v/>
          </cell>
          <cell r="CM306" t="str">
            <v>SONIA (RI)</v>
          </cell>
          <cell r="CN306" t="str">
            <v/>
          </cell>
          <cell r="CO306" t="str">
            <v/>
          </cell>
          <cell r="CQ306" t="str">
            <v/>
          </cell>
          <cell r="CR306" t="str">
            <v/>
          </cell>
          <cell r="CS306" t="str">
            <v/>
          </cell>
          <cell r="CT306">
            <v>1</v>
          </cell>
          <cell r="CU306" t="str">
            <v>CAT 2</v>
          </cell>
          <cell r="CV306" t="str">
            <v>PRIIPS_CATEGORY</v>
          </cell>
          <cell r="CW306">
            <v>7.0000000000000007E-2</v>
          </cell>
          <cell r="CZ306" t="str">
            <v>Due to effects of unusual market conditions, other risks could be triggered, such as: Operational &amp; Custody and Credit Risks.</v>
          </cell>
          <cell r="DA306">
            <v>204467</v>
          </cell>
          <cell r="DB306" t="str">
            <v>BM ESG BNP PARIBAS INSTICASH GBP 1D LVNAV [1807]</v>
          </cell>
          <cell r="DC306" t="str">
            <v>GBP</v>
          </cell>
          <cell r="DD306" t="str">
            <v/>
          </cell>
          <cell r="DF306" t="str">
            <v/>
          </cell>
          <cell r="DG306" t="str">
            <v/>
          </cell>
          <cell r="DH306" t="str">
            <v/>
          </cell>
          <cell r="DI306" t="str">
            <v>N</v>
          </cell>
          <cell r="DL306" t="str">
            <v/>
          </cell>
          <cell r="DM306" t="str">
            <v/>
          </cell>
          <cell r="DN306" t="str">
            <v/>
          </cell>
          <cell r="DP306" t="str">
            <v/>
          </cell>
          <cell r="DQ306" t="str">
            <v/>
          </cell>
          <cell r="DR306" t="str">
            <v/>
          </cell>
          <cell r="DS306" t="str">
            <v/>
          </cell>
          <cell r="DT306" t="str">
            <v>N</v>
          </cell>
        </row>
        <row r="307">
          <cell r="I307" t="str">
            <v>LU2451852359</v>
          </cell>
          <cell r="J307" t="str">
            <v>BNP PARIBAS INSTICASH GBP 1D LVNAV [I Plus Distribution, D]</v>
          </cell>
          <cell r="K307">
            <v>996</v>
          </cell>
          <cell r="L307" t="str">
            <v>Institutional investors, UCITS</v>
          </cell>
          <cell r="M307" t="str">
            <v>INVEST_LEGAL_TYPE</v>
          </cell>
          <cell r="N307" t="str">
            <v/>
          </cell>
          <cell r="O307">
            <v>2</v>
          </cell>
          <cell r="P307" t="str">
            <v>Registered</v>
          </cell>
          <cell r="Q307" t="str">
            <v>SHARE_FORM</v>
          </cell>
          <cell r="R307" t="str">
            <v>GBP</v>
          </cell>
          <cell r="S307" t="str">
            <v/>
          </cell>
          <cell r="T307">
            <v>1</v>
          </cell>
          <cell r="U307" t="str">
            <v>Launched</v>
          </cell>
          <cell r="V307" t="str">
            <v>PRODUCT_STATUS</v>
          </cell>
          <cell r="W307" t="str">
            <v/>
          </cell>
          <cell r="X307" t="str">
            <v/>
          </cell>
          <cell r="Y307" t="str">
            <v/>
          </cell>
          <cell r="Z307">
            <v>623077</v>
          </cell>
          <cell r="AA307">
            <v>194342</v>
          </cell>
          <cell r="AB307" t="str">
            <v>BM BNP PARIBAS INSTICASH GBP 1D LVNAV [1807]</v>
          </cell>
          <cell r="AC307" t="str">
            <v>GBP</v>
          </cell>
          <cell r="AE307" t="str">
            <v/>
          </cell>
          <cell r="AF307" t="str">
            <v/>
          </cell>
          <cell r="AH307" t="str">
            <v/>
          </cell>
          <cell r="AI307" t="str">
            <v/>
          </cell>
          <cell r="AJ307" t="str">
            <v>IPD</v>
          </cell>
          <cell r="AK307" t="str">
            <v>I Plus Distribution</v>
          </cell>
          <cell r="AL307" t="str">
            <v>SHARE_CATEGORY</v>
          </cell>
          <cell r="AM307" t="str">
            <v>D</v>
          </cell>
          <cell r="AN307" t="str">
            <v>Distribution</v>
          </cell>
          <cell r="AO307" t="str">
            <v>SHARE_TYPE</v>
          </cell>
          <cell r="AP307" t="str">
            <v/>
          </cell>
          <cell r="AQ307" t="str">
            <v>U</v>
          </cell>
          <cell r="AR307" t="str">
            <v>Other</v>
          </cell>
          <cell r="AS307" t="str">
            <v>DIVIDEND_FREQUENCY</v>
          </cell>
          <cell r="AT307" t="str">
            <v>N</v>
          </cell>
          <cell r="AU307">
            <v>20220422</v>
          </cell>
          <cell r="AV307">
            <v>20220315</v>
          </cell>
          <cell r="AW307">
            <v>20231113</v>
          </cell>
          <cell r="BB307" t="str">
            <v>Y</v>
          </cell>
          <cell r="BC307" t="str">
            <v>Yes</v>
          </cell>
          <cell r="BD307" t="str">
            <v>DICI_KIID</v>
          </cell>
          <cell r="BE307" t="str">
            <v/>
          </cell>
          <cell r="BF307" t="str">
            <v/>
          </cell>
          <cell r="BG307" t="str">
            <v/>
          </cell>
          <cell r="BH307" t="str">
            <v/>
          </cell>
          <cell r="BI307" t="str">
            <v>Y</v>
          </cell>
          <cell r="BJ307" t="str">
            <v>0.0001</v>
          </cell>
          <cell r="BK307" t="str">
            <v>Y</v>
          </cell>
          <cell r="BL307" t="str">
            <v>0.01</v>
          </cell>
          <cell r="BM307">
            <v>74</v>
          </cell>
          <cell r="BN307" t="str">
            <v>This risk category is justified by the investment in eligible money market instruments as per Regulation and short term bonds that have a low volatility.</v>
          </cell>
          <cell r="BO307" t="str">
            <v>RISK_NARRATIVE</v>
          </cell>
          <cell r="BP307">
            <v>1</v>
          </cell>
          <cell r="BQ307" t="str">
            <v/>
          </cell>
          <cell r="BS307" t="str">
            <v/>
          </cell>
          <cell r="BT307" t="str">
            <v/>
          </cell>
          <cell r="BU307" t="str">
            <v>Y</v>
          </cell>
          <cell r="BV307" t="str">
            <v/>
          </cell>
          <cell r="BW307" t="str">
            <v/>
          </cell>
          <cell r="BX307" t="str">
            <v>BNP IP-LU</v>
          </cell>
          <cell r="BY307" t="str">
            <v>BNP IP-LU</v>
          </cell>
          <cell r="BZ307" t="str">
            <v>LIBRARY_FUNDSQUARE</v>
          </cell>
          <cell r="CA307">
            <v>0.01</v>
          </cell>
          <cell r="CB307">
            <v>1</v>
          </cell>
          <cell r="CC307">
            <v>20230415</v>
          </cell>
          <cell r="CD307">
            <v>7.0000000000000007E-2</v>
          </cell>
          <cell r="CE307">
            <v>1</v>
          </cell>
          <cell r="CF307">
            <v>1</v>
          </cell>
          <cell r="CH307" t="str">
            <v>N</v>
          </cell>
          <cell r="CI307" t="str">
            <v/>
          </cell>
          <cell r="CJ307" t="str">
            <v/>
          </cell>
          <cell r="CK307" t="str">
            <v/>
          </cell>
          <cell r="CL307" t="str">
            <v/>
          </cell>
          <cell r="CM307" t="str">
            <v>SONIA (RI)</v>
          </cell>
          <cell r="CN307" t="str">
            <v/>
          </cell>
          <cell r="CO307" t="str">
            <v/>
          </cell>
          <cell r="CQ307" t="str">
            <v/>
          </cell>
          <cell r="CR307" t="str">
            <v/>
          </cell>
          <cell r="CS307" t="str">
            <v/>
          </cell>
          <cell r="CT307">
            <v>1</v>
          </cell>
          <cell r="CU307" t="str">
            <v>CAT 2</v>
          </cell>
          <cell r="CV307" t="str">
            <v>PRIIPS_CATEGORY</v>
          </cell>
          <cell r="CW307">
            <v>7.0000000000000007E-2</v>
          </cell>
          <cell r="CZ307" t="str">
            <v>Due to effects of unusual market conditions, other risks could be triggered, such as: Operational &amp; Custody and Credit Risks.</v>
          </cell>
          <cell r="DA307">
            <v>204467</v>
          </cell>
          <cell r="DB307" t="str">
            <v>BM ESG BNP PARIBAS INSTICASH GBP 1D LVNAV [1807]</v>
          </cell>
          <cell r="DC307" t="str">
            <v>GBP</v>
          </cell>
          <cell r="DD307" t="str">
            <v/>
          </cell>
          <cell r="DF307" t="str">
            <v/>
          </cell>
          <cell r="DG307" t="str">
            <v/>
          </cell>
          <cell r="DH307" t="str">
            <v/>
          </cell>
          <cell r="DI307" t="str">
            <v>N</v>
          </cell>
          <cell r="DL307" t="str">
            <v/>
          </cell>
          <cell r="DM307" t="str">
            <v/>
          </cell>
          <cell r="DN307" t="str">
            <v/>
          </cell>
          <cell r="DP307" t="str">
            <v/>
          </cell>
          <cell r="DQ307" t="str">
            <v/>
          </cell>
          <cell r="DR307" t="str">
            <v/>
          </cell>
          <cell r="DS307" t="str">
            <v/>
          </cell>
          <cell r="DT307" t="str">
            <v>N</v>
          </cell>
        </row>
        <row r="308">
          <cell r="I308" t="str">
            <v>LU1990737022</v>
          </cell>
          <cell r="J308" t="str">
            <v>BNP PARIBAS INSTICASH GBP 1D LVNAV [S Distribution, D]</v>
          </cell>
          <cell r="K308">
            <v>632</v>
          </cell>
          <cell r="L308" t="str">
            <v>Authorised Investors</v>
          </cell>
          <cell r="M308" t="str">
            <v>INVEST_LEGAL_TYPE</v>
          </cell>
          <cell r="N308" t="str">
            <v/>
          </cell>
          <cell r="O308">
            <v>2</v>
          </cell>
          <cell r="P308" t="str">
            <v>Registered</v>
          </cell>
          <cell r="Q308" t="str">
            <v>SHARE_FORM</v>
          </cell>
          <cell r="R308" t="str">
            <v>GBP</v>
          </cell>
          <cell r="S308" t="str">
            <v>N</v>
          </cell>
          <cell r="T308">
            <v>1</v>
          </cell>
          <cell r="U308" t="str">
            <v>Launched</v>
          </cell>
          <cell r="V308" t="str">
            <v>PRODUCT_STATUS</v>
          </cell>
          <cell r="W308" t="str">
            <v/>
          </cell>
          <cell r="X308" t="str">
            <v/>
          </cell>
          <cell r="Y308" t="str">
            <v/>
          </cell>
          <cell r="Z308">
            <v>623077</v>
          </cell>
          <cell r="AA308">
            <v>194342</v>
          </cell>
          <cell r="AB308" t="str">
            <v>BM BNP PARIBAS INSTICASH GBP 1D LVNAV [1807]</v>
          </cell>
          <cell r="AC308" t="str">
            <v>GBP</v>
          </cell>
          <cell r="AE308" t="str">
            <v/>
          </cell>
          <cell r="AF308" t="str">
            <v/>
          </cell>
          <cell r="AH308" t="str">
            <v/>
          </cell>
          <cell r="AI308" t="str">
            <v/>
          </cell>
          <cell r="AJ308" t="str">
            <v>SDIS</v>
          </cell>
          <cell r="AK308" t="str">
            <v>S Distribution</v>
          </cell>
          <cell r="AL308" t="str">
            <v>SHARE_CATEGORY</v>
          </cell>
          <cell r="AM308" t="str">
            <v>D</v>
          </cell>
          <cell r="AN308" t="str">
            <v>Distribution</v>
          </cell>
          <cell r="AO308" t="str">
            <v>SHARE_TYPE</v>
          </cell>
          <cell r="AP308" t="str">
            <v>Y</v>
          </cell>
          <cell r="AQ308" t="str">
            <v>U</v>
          </cell>
          <cell r="AR308" t="str">
            <v>Other</v>
          </cell>
          <cell r="AS308" t="str">
            <v>DIVIDEND_FREQUENCY</v>
          </cell>
          <cell r="AT308" t="str">
            <v>N</v>
          </cell>
          <cell r="AU308">
            <v>20190506</v>
          </cell>
          <cell r="AV308">
            <v>20190418</v>
          </cell>
          <cell r="AW308">
            <v>20191022</v>
          </cell>
          <cell r="BB308" t="str">
            <v>Y</v>
          </cell>
          <cell r="BC308" t="str">
            <v>Yes</v>
          </cell>
          <cell r="BD308" t="str">
            <v>DICI_KIID</v>
          </cell>
          <cell r="BE308" t="str">
            <v/>
          </cell>
          <cell r="BF308" t="str">
            <v/>
          </cell>
          <cell r="BG308" t="str">
            <v/>
          </cell>
          <cell r="BH308" t="str">
            <v/>
          </cell>
          <cell r="BI308" t="str">
            <v>Y</v>
          </cell>
          <cell r="BJ308" t="str">
            <v>0.0001</v>
          </cell>
          <cell r="BK308" t="str">
            <v>Y</v>
          </cell>
          <cell r="BL308" t="str">
            <v>0.01</v>
          </cell>
          <cell r="BM308">
            <v>74</v>
          </cell>
          <cell r="BN308" t="str">
            <v>This risk category is justified by the investment in eligible money market instruments as per Regulation and short term bonds that have a low volatility.</v>
          </cell>
          <cell r="BO308" t="str">
            <v>RISK_NARRATIVE</v>
          </cell>
          <cell r="BP308">
            <v>1</v>
          </cell>
          <cell r="BQ308" t="str">
            <v>N</v>
          </cell>
          <cell r="BS308" t="str">
            <v/>
          </cell>
          <cell r="BT308" t="str">
            <v/>
          </cell>
          <cell r="BU308" t="str">
            <v>Y</v>
          </cell>
          <cell r="BV308" t="str">
            <v/>
          </cell>
          <cell r="BW308" t="str">
            <v/>
          </cell>
          <cell r="BX308" t="str">
            <v>BNP IP-LU</v>
          </cell>
          <cell r="BY308" t="str">
            <v>BNP IP-LU</v>
          </cell>
          <cell r="BZ308" t="str">
            <v>LIBRARY_FUNDSQUARE</v>
          </cell>
          <cell r="CA308">
            <v>0.01</v>
          </cell>
          <cell r="CB308">
            <v>1</v>
          </cell>
          <cell r="CC308">
            <v>20230415</v>
          </cell>
          <cell r="CD308">
            <v>7.0000000000000007E-2</v>
          </cell>
          <cell r="CE308">
            <v>1</v>
          </cell>
          <cell r="CF308">
            <v>1</v>
          </cell>
          <cell r="CH308" t="str">
            <v/>
          </cell>
          <cell r="CI308" t="str">
            <v/>
          </cell>
          <cell r="CJ308" t="str">
            <v/>
          </cell>
          <cell r="CK308" t="str">
            <v/>
          </cell>
          <cell r="CL308" t="str">
            <v/>
          </cell>
          <cell r="CM308" t="str">
            <v>SONIA (RI)</v>
          </cell>
          <cell r="CN308" t="str">
            <v/>
          </cell>
          <cell r="CO308" t="str">
            <v/>
          </cell>
          <cell r="CQ308" t="str">
            <v/>
          </cell>
          <cell r="CR308" t="str">
            <v/>
          </cell>
          <cell r="CS308" t="str">
            <v/>
          </cell>
          <cell r="CT308">
            <v>1</v>
          </cell>
          <cell r="CU308" t="str">
            <v>CAT 2</v>
          </cell>
          <cell r="CV308" t="str">
            <v>PRIIPS_CATEGORY</v>
          </cell>
          <cell r="CW308">
            <v>7.0000000000000007E-2</v>
          </cell>
          <cell r="CZ308" t="str">
            <v>Due to effects of unusual market conditions, other risks could be triggered, such as: Operational &amp; Custody and Credit Risks.</v>
          </cell>
          <cell r="DA308">
            <v>204467</v>
          </cell>
          <cell r="DB308" t="str">
            <v>BM ESG BNP PARIBAS INSTICASH GBP 1D LVNAV [1807]</v>
          </cell>
          <cell r="DC308" t="str">
            <v>GBP</v>
          </cell>
          <cell r="DD308" t="str">
            <v>Bloomberg Barclays Multiverse 1-3Y (USD) RI</v>
          </cell>
          <cell r="DF308" t="str">
            <v/>
          </cell>
          <cell r="DG308" t="str">
            <v/>
          </cell>
          <cell r="DH308" t="str">
            <v/>
          </cell>
          <cell r="DI308" t="str">
            <v>N</v>
          </cell>
          <cell r="DL308" t="str">
            <v/>
          </cell>
          <cell r="DM308" t="str">
            <v/>
          </cell>
          <cell r="DN308" t="str">
            <v/>
          </cell>
          <cell r="DP308" t="str">
            <v/>
          </cell>
          <cell r="DQ308" t="str">
            <v/>
          </cell>
          <cell r="DR308" t="str">
            <v/>
          </cell>
          <cell r="DS308" t="str">
            <v/>
          </cell>
          <cell r="DT308" t="str">
            <v>N</v>
          </cell>
        </row>
        <row r="309">
          <cell r="I309" t="str">
            <v>LU0225846426</v>
          </cell>
          <cell r="J309" t="str">
            <v>PARVEST EQUITY SOUTH KOREA [Privilege, C]</v>
          </cell>
          <cell r="K309">
            <v>631</v>
          </cell>
          <cell r="L309" t="str">
            <v>All</v>
          </cell>
          <cell r="M309" t="str">
            <v>INVEST_LEGAL_TYPE</v>
          </cell>
          <cell r="N309" t="str">
            <v/>
          </cell>
          <cell r="O309">
            <v>3</v>
          </cell>
          <cell r="P309" t="str">
            <v>Registered or Bearer</v>
          </cell>
          <cell r="Q309" t="str">
            <v>SHARE_FORM</v>
          </cell>
          <cell r="R309" t="str">
            <v>USD</v>
          </cell>
          <cell r="S309" t="str">
            <v>N</v>
          </cell>
          <cell r="T309">
            <v>2</v>
          </cell>
          <cell r="U309" t="str">
            <v>Closed</v>
          </cell>
          <cell r="V309" t="str">
            <v>PRODUCT_STATUS</v>
          </cell>
          <cell r="W309" t="str">
            <v/>
          </cell>
          <cell r="X309" t="str">
            <v/>
          </cell>
          <cell r="Y309" t="str">
            <v/>
          </cell>
          <cell r="Z309">
            <v>519661</v>
          </cell>
          <cell r="AA309">
            <v>192370</v>
          </cell>
          <cell r="AB309" t="str">
            <v>BM Parvest Equity South Korea</v>
          </cell>
          <cell r="AC309" t="str">
            <v>USD</v>
          </cell>
          <cell r="AE309" t="str">
            <v/>
          </cell>
          <cell r="AF309" t="str">
            <v/>
          </cell>
          <cell r="AH309" t="str">
            <v/>
          </cell>
          <cell r="AI309" t="str">
            <v/>
          </cell>
          <cell r="AJ309" t="str">
            <v>PRIV</v>
          </cell>
          <cell r="AK309" t="str">
            <v>Privilege</v>
          </cell>
          <cell r="AL309" t="str">
            <v>SHARE_CATEGORY</v>
          </cell>
          <cell r="AM309" t="str">
            <v>C</v>
          </cell>
          <cell r="AN309" t="str">
            <v>Capitalisation</v>
          </cell>
          <cell r="AO309" t="str">
            <v>SHARE_TYPE</v>
          </cell>
          <cell r="AP309" t="str">
            <v>Y</v>
          </cell>
          <cell r="AQ309" t="str">
            <v/>
          </cell>
          <cell r="AR309" t="str">
            <v/>
          </cell>
          <cell r="AS309" t="str">
            <v/>
          </cell>
          <cell r="AT309" t="str">
            <v>N</v>
          </cell>
          <cell r="AV309">
            <v>20080331</v>
          </cell>
          <cell r="AW309">
            <v>20080402</v>
          </cell>
          <cell r="AX309">
            <v>20080402</v>
          </cell>
          <cell r="AY309">
            <v>20170825</v>
          </cell>
          <cell r="AZ309">
            <v>20170825</v>
          </cell>
          <cell r="BA309">
            <v>20170825</v>
          </cell>
          <cell r="BB309" t="str">
            <v>Y</v>
          </cell>
          <cell r="BC309" t="str">
            <v>Yes</v>
          </cell>
          <cell r="BD309" t="str">
            <v>DICI_KIID</v>
          </cell>
          <cell r="BE309" t="str">
            <v/>
          </cell>
          <cell r="BF309" t="str">
            <v/>
          </cell>
          <cell r="BG309" t="str">
            <v/>
          </cell>
          <cell r="BH309" t="str">
            <v/>
          </cell>
          <cell r="BI309" t="str">
            <v>Y</v>
          </cell>
          <cell r="BJ309" t="str">
            <v>0.001</v>
          </cell>
          <cell r="BK309" t="str">
            <v>Y</v>
          </cell>
          <cell r="BL309" t="str">
            <v>0.01</v>
          </cell>
          <cell r="BM309">
            <v>72</v>
          </cell>
          <cell r="BN309" t="str">
            <v>The risk category is justified by the investment mainly in Stocks and Shares, the value of which can fluctuate considerably. These fluctuations are often amplified in the short term.</v>
          </cell>
          <cell r="BO309" t="str">
            <v>RISK_NARRATIVE</v>
          </cell>
          <cell r="BP309">
            <v>6</v>
          </cell>
          <cell r="BQ309" t="str">
            <v/>
          </cell>
          <cell r="BS309" t="str">
            <v/>
          </cell>
          <cell r="BT309" t="str">
            <v/>
          </cell>
          <cell r="BU309" t="str">
            <v>Y</v>
          </cell>
          <cell r="BV309" t="str">
            <v/>
          </cell>
          <cell r="BW309" t="str">
            <v/>
          </cell>
          <cell r="BX309" t="str">
            <v>BNP IP-LU</v>
          </cell>
          <cell r="BY309" t="str">
            <v>BNP IP-LU</v>
          </cell>
          <cell r="BZ309" t="str">
            <v>LIBRARY_FUNDSQUARE</v>
          </cell>
          <cell r="CH309" t="str">
            <v/>
          </cell>
          <cell r="CI309" t="str">
            <v/>
          </cell>
          <cell r="CJ309" t="str">
            <v/>
          </cell>
          <cell r="CK309" t="str">
            <v/>
          </cell>
          <cell r="CL309" t="str">
            <v/>
          </cell>
          <cell r="CM309" t="str">
            <v>Kospi Composite (PI) [MSCI Dividend Yield Adjusted]</v>
          </cell>
          <cell r="CN309" t="str">
            <v/>
          </cell>
          <cell r="CO309" t="str">
            <v/>
          </cell>
          <cell r="CQ309" t="str">
            <v/>
          </cell>
          <cell r="CR309" t="str">
            <v/>
          </cell>
          <cell r="CS309" t="str">
            <v/>
          </cell>
          <cell r="CU309" t="str">
            <v/>
          </cell>
          <cell r="CV309" t="str">
            <v/>
          </cell>
          <cell r="CZ309" t="str">
            <v/>
          </cell>
          <cell r="DB309" t="str">
            <v/>
          </cell>
          <cell r="DC309" t="str">
            <v/>
          </cell>
          <cell r="DD309" t="str">
            <v/>
          </cell>
          <cell r="DF309" t="str">
            <v/>
          </cell>
          <cell r="DG309" t="str">
            <v/>
          </cell>
          <cell r="DH309" t="str">
            <v/>
          </cell>
          <cell r="DI309" t="str">
            <v/>
          </cell>
          <cell r="DL309" t="str">
            <v/>
          </cell>
          <cell r="DM309" t="str">
            <v/>
          </cell>
          <cell r="DN309" t="str">
            <v/>
          </cell>
          <cell r="DP309" t="str">
            <v/>
          </cell>
          <cell r="DQ309" t="str">
            <v/>
          </cell>
          <cell r="DR309" t="str">
            <v/>
          </cell>
          <cell r="DS309" t="str">
            <v/>
          </cell>
          <cell r="DT309" t="str">
            <v/>
          </cell>
        </row>
        <row r="310">
          <cell r="I310" t="str">
            <v>LU0225884518</v>
          </cell>
          <cell r="J310" t="str">
            <v>PARVEST EQUITY SOUTH KOREA [X, C]</v>
          </cell>
          <cell r="K310">
            <v>632</v>
          </cell>
          <cell r="L310" t="str">
            <v>Authorised Investors</v>
          </cell>
          <cell r="M310" t="str">
            <v>INVEST_LEGAL_TYPE</v>
          </cell>
          <cell r="N310" t="str">
            <v/>
          </cell>
          <cell r="O310">
            <v>2</v>
          </cell>
          <cell r="P310" t="str">
            <v>Registered</v>
          </cell>
          <cell r="Q310" t="str">
            <v>SHARE_FORM</v>
          </cell>
          <cell r="R310" t="str">
            <v>USD</v>
          </cell>
          <cell r="S310" t="str">
            <v>N</v>
          </cell>
          <cell r="T310">
            <v>2</v>
          </cell>
          <cell r="U310" t="str">
            <v>Closed</v>
          </cell>
          <cell r="V310" t="str">
            <v>PRODUCT_STATUS</v>
          </cell>
          <cell r="W310" t="str">
            <v/>
          </cell>
          <cell r="X310" t="str">
            <v/>
          </cell>
          <cell r="Y310" t="str">
            <v/>
          </cell>
          <cell r="Z310">
            <v>519661</v>
          </cell>
          <cell r="AA310">
            <v>192370</v>
          </cell>
          <cell r="AB310" t="str">
            <v>BM Parvest Equity South Korea</v>
          </cell>
          <cell r="AC310" t="str">
            <v>USD</v>
          </cell>
          <cell r="AE310" t="str">
            <v/>
          </cell>
          <cell r="AF310" t="str">
            <v/>
          </cell>
          <cell r="AH310" t="str">
            <v/>
          </cell>
          <cell r="AI310" t="str">
            <v/>
          </cell>
          <cell r="AJ310" t="str">
            <v>X</v>
          </cell>
          <cell r="AK310" t="str">
            <v>X</v>
          </cell>
          <cell r="AL310" t="str">
            <v>SHARE_CATEGORY</v>
          </cell>
          <cell r="AM310" t="str">
            <v>C</v>
          </cell>
          <cell r="AN310" t="str">
            <v>Capitalisation</v>
          </cell>
          <cell r="AO310" t="str">
            <v>SHARE_TYPE</v>
          </cell>
          <cell r="AP310" t="str">
            <v>Y</v>
          </cell>
          <cell r="AQ310" t="str">
            <v/>
          </cell>
          <cell r="AR310" t="str">
            <v/>
          </cell>
          <cell r="AS310" t="str">
            <v/>
          </cell>
          <cell r="AT310" t="str">
            <v>N</v>
          </cell>
          <cell r="AU310">
            <v>20170825</v>
          </cell>
          <cell r="AV310">
            <v>20080331</v>
          </cell>
          <cell r="AW310">
            <v>20080402</v>
          </cell>
          <cell r="AX310">
            <v>20080402</v>
          </cell>
          <cell r="AY310">
            <v>20170825</v>
          </cell>
          <cell r="BA310">
            <v>20170825</v>
          </cell>
          <cell r="BB310" t="str">
            <v>Y</v>
          </cell>
          <cell r="BC310" t="str">
            <v>Yes</v>
          </cell>
          <cell r="BD310" t="str">
            <v>DICI_KIID</v>
          </cell>
          <cell r="BE310" t="str">
            <v/>
          </cell>
          <cell r="BF310" t="str">
            <v/>
          </cell>
          <cell r="BG310" t="str">
            <v/>
          </cell>
          <cell r="BH310" t="str">
            <v/>
          </cell>
          <cell r="BI310" t="str">
            <v>Y</v>
          </cell>
          <cell r="BJ310" t="str">
            <v>0.001</v>
          </cell>
          <cell r="BK310" t="str">
            <v>Y</v>
          </cell>
          <cell r="BL310" t="str">
            <v>0.01</v>
          </cell>
          <cell r="BM310">
            <v>72</v>
          </cell>
          <cell r="BN310" t="str">
            <v>The risk category is justified by the investment mainly in Stocks and Shares, the value of which can fluctuate considerably. These fluctuations are often amplified in the short term.</v>
          </cell>
          <cell r="BO310" t="str">
            <v>RISK_NARRATIVE</v>
          </cell>
          <cell r="BP310">
            <v>6</v>
          </cell>
          <cell r="BQ310" t="str">
            <v/>
          </cell>
          <cell r="BS310" t="str">
            <v/>
          </cell>
          <cell r="BT310" t="str">
            <v/>
          </cell>
          <cell r="BU310" t="str">
            <v>Y</v>
          </cell>
          <cell r="BV310" t="str">
            <v/>
          </cell>
          <cell r="BW310" t="str">
            <v/>
          </cell>
          <cell r="BX310" t="str">
            <v>BNP IP-LU</v>
          </cell>
          <cell r="BY310" t="str">
            <v>BNP IP-LU</v>
          </cell>
          <cell r="BZ310" t="str">
            <v>LIBRARY_FUNDSQUARE</v>
          </cell>
          <cell r="CH310" t="str">
            <v/>
          </cell>
          <cell r="CI310" t="str">
            <v/>
          </cell>
          <cell r="CJ310" t="str">
            <v/>
          </cell>
          <cell r="CK310" t="str">
            <v/>
          </cell>
          <cell r="CL310" t="str">
            <v/>
          </cell>
          <cell r="CM310" t="str">
            <v>Kospi Composite (PI) [MSCI Dividend Yield Adjusted]</v>
          </cell>
          <cell r="CN310" t="str">
            <v/>
          </cell>
          <cell r="CO310" t="str">
            <v/>
          </cell>
          <cell r="CQ310" t="str">
            <v/>
          </cell>
          <cell r="CR310" t="str">
            <v/>
          </cell>
          <cell r="CS310" t="str">
            <v/>
          </cell>
          <cell r="CU310" t="str">
            <v/>
          </cell>
          <cell r="CV310" t="str">
            <v/>
          </cell>
          <cell r="CZ310" t="str">
            <v/>
          </cell>
          <cell r="DB310" t="str">
            <v/>
          </cell>
          <cell r="DC310" t="str">
            <v/>
          </cell>
          <cell r="DD310" t="str">
            <v/>
          </cell>
          <cell r="DF310" t="str">
            <v/>
          </cell>
          <cell r="DG310" t="str">
            <v/>
          </cell>
          <cell r="DH310" t="str">
            <v/>
          </cell>
          <cell r="DI310" t="str">
            <v/>
          </cell>
          <cell r="DL310" t="str">
            <v/>
          </cell>
          <cell r="DM310" t="str">
            <v/>
          </cell>
          <cell r="DN310" t="str">
            <v/>
          </cell>
          <cell r="DP310" t="str">
            <v/>
          </cell>
          <cell r="DQ310" t="str">
            <v/>
          </cell>
          <cell r="DR310" t="str">
            <v/>
          </cell>
          <cell r="DS310" t="str">
            <v/>
          </cell>
          <cell r="DT310" t="str">
            <v/>
          </cell>
        </row>
        <row r="311">
          <cell r="I311" t="str">
            <v>LU0225846186</v>
          </cell>
          <cell r="J311" t="str">
            <v>PARVEST EQUITY SOUTH KOREA [N, C]</v>
          </cell>
          <cell r="K311">
            <v>631</v>
          </cell>
          <cell r="L311" t="str">
            <v>All</v>
          </cell>
          <cell r="M311" t="str">
            <v>INVEST_LEGAL_TYPE</v>
          </cell>
          <cell r="N311" t="str">
            <v/>
          </cell>
          <cell r="O311">
            <v>3</v>
          </cell>
          <cell r="P311" t="str">
            <v>Registered or Bearer</v>
          </cell>
          <cell r="Q311" t="str">
            <v>SHARE_FORM</v>
          </cell>
          <cell r="R311" t="str">
            <v>USD</v>
          </cell>
          <cell r="S311" t="str">
            <v>N</v>
          </cell>
          <cell r="T311">
            <v>2</v>
          </cell>
          <cell r="U311" t="str">
            <v>Closed</v>
          </cell>
          <cell r="V311" t="str">
            <v>PRODUCT_STATUS</v>
          </cell>
          <cell r="W311" t="str">
            <v/>
          </cell>
          <cell r="X311" t="str">
            <v/>
          </cell>
          <cell r="Y311" t="str">
            <v/>
          </cell>
          <cell r="Z311">
            <v>519661</v>
          </cell>
          <cell r="AA311">
            <v>192370</v>
          </cell>
          <cell r="AB311" t="str">
            <v>BM Parvest Equity South Korea</v>
          </cell>
          <cell r="AC311" t="str">
            <v>USD</v>
          </cell>
          <cell r="AE311" t="str">
            <v/>
          </cell>
          <cell r="AF311" t="str">
            <v/>
          </cell>
          <cell r="AH311" t="str">
            <v/>
          </cell>
          <cell r="AI311" t="str">
            <v/>
          </cell>
          <cell r="AJ311" t="str">
            <v>N</v>
          </cell>
          <cell r="AK311" t="str">
            <v>N</v>
          </cell>
          <cell r="AL311" t="str">
            <v>SHARE_CATEGORY</v>
          </cell>
          <cell r="AM311" t="str">
            <v>C</v>
          </cell>
          <cell r="AN311" t="str">
            <v>Capitalisation</v>
          </cell>
          <cell r="AO311" t="str">
            <v>SHARE_TYPE</v>
          </cell>
          <cell r="AP311" t="str">
            <v>Y</v>
          </cell>
          <cell r="AQ311" t="str">
            <v/>
          </cell>
          <cell r="AR311" t="str">
            <v/>
          </cell>
          <cell r="AS311" t="str">
            <v/>
          </cell>
          <cell r="AT311" t="str">
            <v>N</v>
          </cell>
          <cell r="AV311">
            <v>20080331</v>
          </cell>
          <cell r="AW311">
            <v>20080402</v>
          </cell>
          <cell r="AX311">
            <v>20080402</v>
          </cell>
          <cell r="AY311">
            <v>20170825</v>
          </cell>
          <cell r="AZ311">
            <v>20170825</v>
          </cell>
          <cell r="BA311">
            <v>20170825</v>
          </cell>
          <cell r="BB311" t="str">
            <v>Y</v>
          </cell>
          <cell r="BC311" t="str">
            <v>Yes</v>
          </cell>
          <cell r="BD311" t="str">
            <v>DICI_KIID</v>
          </cell>
          <cell r="BE311" t="str">
            <v/>
          </cell>
          <cell r="BF311" t="str">
            <v/>
          </cell>
          <cell r="BG311" t="str">
            <v/>
          </cell>
          <cell r="BH311" t="str">
            <v/>
          </cell>
          <cell r="BI311" t="str">
            <v>Y</v>
          </cell>
          <cell r="BJ311" t="str">
            <v>0.001</v>
          </cell>
          <cell r="BK311" t="str">
            <v>Y</v>
          </cell>
          <cell r="BL311" t="str">
            <v>0.01</v>
          </cell>
          <cell r="BM311">
            <v>72</v>
          </cell>
          <cell r="BN311" t="str">
            <v>The risk category is justified by the investment mainly in Stocks and Shares, the value of which can fluctuate considerably. These fluctuations are often amplified in the short term.</v>
          </cell>
          <cell r="BO311" t="str">
            <v>RISK_NARRATIVE</v>
          </cell>
          <cell r="BP311">
            <v>6</v>
          </cell>
          <cell r="BQ311" t="str">
            <v/>
          </cell>
          <cell r="BR311">
            <v>1</v>
          </cell>
          <cell r="BS311" t="str">
            <v>*</v>
          </cell>
          <cell r="BT311" t="str">
            <v>NOTATION_MORNINGSTAR_RATING</v>
          </cell>
          <cell r="BU311" t="str">
            <v>Y</v>
          </cell>
          <cell r="BV311" t="str">
            <v/>
          </cell>
          <cell r="BW311" t="str">
            <v/>
          </cell>
          <cell r="BX311" t="str">
            <v>BNP IP-LU</v>
          </cell>
          <cell r="BY311" t="str">
            <v>BNP IP-LU</v>
          </cell>
          <cell r="BZ311" t="str">
            <v>LIBRARY_FUNDSQUARE</v>
          </cell>
          <cell r="CH311" t="str">
            <v/>
          </cell>
          <cell r="CI311" t="str">
            <v/>
          </cell>
          <cell r="CJ311" t="str">
            <v/>
          </cell>
          <cell r="CK311" t="str">
            <v/>
          </cell>
          <cell r="CL311" t="str">
            <v/>
          </cell>
          <cell r="CM311" t="str">
            <v>Kospi Composite (PI) [MSCI Dividend Yield Adjusted]</v>
          </cell>
          <cell r="CN311" t="str">
            <v/>
          </cell>
          <cell r="CO311" t="str">
            <v/>
          </cell>
          <cell r="CQ311" t="str">
            <v/>
          </cell>
          <cell r="CR311" t="str">
            <v/>
          </cell>
          <cell r="CS311" t="str">
            <v/>
          </cell>
          <cell r="CU311" t="str">
            <v/>
          </cell>
          <cell r="CV311" t="str">
            <v/>
          </cell>
          <cell r="CZ311" t="str">
            <v/>
          </cell>
          <cell r="DB311" t="str">
            <v/>
          </cell>
          <cell r="DC311" t="str">
            <v/>
          </cell>
          <cell r="DD311" t="str">
            <v/>
          </cell>
          <cell r="DF311" t="str">
            <v/>
          </cell>
          <cell r="DG311" t="str">
            <v/>
          </cell>
          <cell r="DH311" t="str">
            <v/>
          </cell>
          <cell r="DI311" t="str">
            <v/>
          </cell>
          <cell r="DL311" t="str">
            <v/>
          </cell>
          <cell r="DM311" t="str">
            <v/>
          </cell>
          <cell r="DN311" t="str">
            <v/>
          </cell>
          <cell r="DP311" t="str">
            <v/>
          </cell>
          <cell r="DQ311" t="str">
            <v/>
          </cell>
          <cell r="DR311" t="str">
            <v/>
          </cell>
          <cell r="DS311" t="str">
            <v/>
          </cell>
          <cell r="DT311" t="str">
            <v/>
          </cell>
        </row>
        <row r="312">
          <cell r="I312" t="str">
            <v>LU0225845295</v>
          </cell>
          <cell r="J312" t="str">
            <v>PARVEST EQUITY SOUTH KOREA [Classic, D]</v>
          </cell>
          <cell r="K312">
            <v>631</v>
          </cell>
          <cell r="L312" t="str">
            <v>All</v>
          </cell>
          <cell r="M312" t="str">
            <v>INVEST_LEGAL_TYPE</v>
          </cell>
          <cell r="N312" t="str">
            <v/>
          </cell>
          <cell r="O312">
            <v>3</v>
          </cell>
          <cell r="P312" t="str">
            <v>Registered or Bearer</v>
          </cell>
          <cell r="Q312" t="str">
            <v>SHARE_FORM</v>
          </cell>
          <cell r="R312" t="str">
            <v>USD</v>
          </cell>
          <cell r="S312" t="str">
            <v>N</v>
          </cell>
          <cell r="T312">
            <v>2</v>
          </cell>
          <cell r="U312" t="str">
            <v>Closed</v>
          </cell>
          <cell r="V312" t="str">
            <v>PRODUCT_STATUS</v>
          </cell>
          <cell r="W312" t="str">
            <v/>
          </cell>
          <cell r="X312" t="str">
            <v/>
          </cell>
          <cell r="Y312" t="str">
            <v/>
          </cell>
          <cell r="Z312">
            <v>519661</v>
          </cell>
          <cell r="AA312">
            <v>192370</v>
          </cell>
          <cell r="AB312" t="str">
            <v>BM Parvest Equity South Korea</v>
          </cell>
          <cell r="AC312" t="str">
            <v>USD</v>
          </cell>
          <cell r="AE312" t="str">
            <v/>
          </cell>
          <cell r="AF312" t="str">
            <v/>
          </cell>
          <cell r="AH312" t="str">
            <v/>
          </cell>
          <cell r="AI312" t="str">
            <v/>
          </cell>
          <cell r="AJ312" t="str">
            <v>CLAS</v>
          </cell>
          <cell r="AK312" t="str">
            <v>Classic</v>
          </cell>
          <cell r="AL312" t="str">
            <v>SHARE_CATEGORY</v>
          </cell>
          <cell r="AM312" t="str">
            <v>D</v>
          </cell>
          <cell r="AN312" t="str">
            <v>Distribution</v>
          </cell>
          <cell r="AO312" t="str">
            <v>SHARE_TYPE</v>
          </cell>
          <cell r="AP312" t="str">
            <v>Y</v>
          </cell>
          <cell r="AQ312" t="str">
            <v>Y</v>
          </cell>
          <cell r="AR312" t="str">
            <v>Annually</v>
          </cell>
          <cell r="AS312" t="str">
            <v>DIVIDEND_FREQUENCY</v>
          </cell>
          <cell r="AT312" t="str">
            <v>N</v>
          </cell>
          <cell r="AV312">
            <v>20080331</v>
          </cell>
          <cell r="AW312">
            <v>20080402</v>
          </cell>
          <cell r="AX312">
            <v>20080402</v>
          </cell>
          <cell r="AY312">
            <v>20170825</v>
          </cell>
          <cell r="AZ312">
            <v>20170825</v>
          </cell>
          <cell r="BA312">
            <v>20170825</v>
          </cell>
          <cell r="BB312" t="str">
            <v>Y</v>
          </cell>
          <cell r="BC312" t="str">
            <v>Yes</v>
          </cell>
          <cell r="BD312" t="str">
            <v>DICI_KIID</v>
          </cell>
          <cell r="BE312" t="str">
            <v/>
          </cell>
          <cell r="BF312" t="str">
            <v/>
          </cell>
          <cell r="BG312" t="str">
            <v/>
          </cell>
          <cell r="BH312" t="str">
            <v/>
          </cell>
          <cell r="BI312" t="str">
            <v>Y</v>
          </cell>
          <cell r="BJ312" t="str">
            <v>0.001</v>
          </cell>
          <cell r="BK312" t="str">
            <v>Y</v>
          </cell>
          <cell r="BL312" t="str">
            <v>0.01</v>
          </cell>
          <cell r="BM312">
            <v>72</v>
          </cell>
          <cell r="BN312" t="str">
            <v>The risk category is justified by the investment mainly in Stocks and Shares, the value of which can fluctuate considerably. These fluctuations are often amplified in the short term.</v>
          </cell>
          <cell r="BO312" t="str">
            <v>RISK_NARRATIVE</v>
          </cell>
          <cell r="BP312">
            <v>6</v>
          </cell>
          <cell r="BQ312" t="str">
            <v/>
          </cell>
          <cell r="BR312">
            <v>1</v>
          </cell>
          <cell r="BS312" t="str">
            <v>*</v>
          </cell>
          <cell r="BT312" t="str">
            <v>NOTATION_MORNINGSTAR_RATING</v>
          </cell>
          <cell r="BU312" t="str">
            <v>Y</v>
          </cell>
          <cell r="BV312" t="str">
            <v/>
          </cell>
          <cell r="BW312" t="str">
            <v/>
          </cell>
          <cell r="BX312" t="str">
            <v>BNP IP-LU</v>
          </cell>
          <cell r="BY312" t="str">
            <v>BNP IP-LU</v>
          </cell>
          <cell r="BZ312" t="str">
            <v>LIBRARY_FUNDSQUARE</v>
          </cell>
          <cell r="CH312" t="str">
            <v/>
          </cell>
          <cell r="CI312" t="str">
            <v/>
          </cell>
          <cell r="CJ312" t="str">
            <v/>
          </cell>
          <cell r="CK312" t="str">
            <v/>
          </cell>
          <cell r="CL312" t="str">
            <v/>
          </cell>
          <cell r="CM312" t="str">
            <v>Kospi Composite (PI) [MSCI Dividend Yield Adjusted]</v>
          </cell>
          <cell r="CN312" t="str">
            <v/>
          </cell>
          <cell r="CO312" t="str">
            <v/>
          </cell>
          <cell r="CQ312" t="str">
            <v/>
          </cell>
          <cell r="CR312" t="str">
            <v/>
          </cell>
          <cell r="CS312" t="str">
            <v/>
          </cell>
          <cell r="CU312" t="str">
            <v/>
          </cell>
          <cell r="CV312" t="str">
            <v/>
          </cell>
          <cell r="CZ312" t="str">
            <v/>
          </cell>
          <cell r="DB312" t="str">
            <v/>
          </cell>
          <cell r="DC312" t="str">
            <v/>
          </cell>
          <cell r="DD312" t="str">
            <v/>
          </cell>
          <cell r="DF312" t="str">
            <v/>
          </cell>
          <cell r="DG312" t="str">
            <v/>
          </cell>
          <cell r="DH312" t="str">
            <v/>
          </cell>
          <cell r="DI312" t="str">
            <v/>
          </cell>
          <cell r="DL312" t="str">
            <v/>
          </cell>
          <cell r="DM312" t="str">
            <v/>
          </cell>
          <cell r="DN312" t="str">
            <v/>
          </cell>
          <cell r="DP312" t="str">
            <v/>
          </cell>
          <cell r="DQ312" t="str">
            <v/>
          </cell>
          <cell r="DR312" t="str">
            <v/>
          </cell>
          <cell r="DS312" t="str">
            <v/>
          </cell>
          <cell r="DT312" t="str">
            <v/>
          </cell>
        </row>
        <row r="313">
          <cell r="I313" t="str">
            <v>LU0225845535</v>
          </cell>
          <cell r="J313" t="str">
            <v>PARVEST EQUITY SOUTH KOREA [Classic, C]</v>
          </cell>
          <cell r="K313">
            <v>631</v>
          </cell>
          <cell r="L313" t="str">
            <v>All</v>
          </cell>
          <cell r="M313" t="str">
            <v>INVEST_LEGAL_TYPE</v>
          </cell>
          <cell r="N313" t="str">
            <v/>
          </cell>
          <cell r="O313">
            <v>3</v>
          </cell>
          <cell r="P313" t="str">
            <v>Registered or Bearer</v>
          </cell>
          <cell r="Q313" t="str">
            <v>SHARE_FORM</v>
          </cell>
          <cell r="R313" t="str">
            <v>USD</v>
          </cell>
          <cell r="S313" t="str">
            <v>Y</v>
          </cell>
          <cell r="T313">
            <v>2</v>
          </cell>
          <cell r="U313" t="str">
            <v>Closed</v>
          </cell>
          <cell r="V313" t="str">
            <v>PRODUCT_STATUS</v>
          </cell>
          <cell r="W313" t="str">
            <v/>
          </cell>
          <cell r="X313" t="str">
            <v/>
          </cell>
          <cell r="Y313" t="str">
            <v/>
          </cell>
          <cell r="Z313">
            <v>519661</v>
          </cell>
          <cell r="AA313">
            <v>192370</v>
          </cell>
          <cell r="AB313" t="str">
            <v>BM Parvest Equity South Korea</v>
          </cell>
          <cell r="AC313" t="str">
            <v>USD</v>
          </cell>
          <cell r="AE313" t="str">
            <v/>
          </cell>
          <cell r="AF313" t="str">
            <v/>
          </cell>
          <cell r="AH313" t="str">
            <v/>
          </cell>
          <cell r="AI313" t="str">
            <v/>
          </cell>
          <cell r="AJ313" t="str">
            <v>CLAS</v>
          </cell>
          <cell r="AK313" t="str">
            <v>Classic</v>
          </cell>
          <cell r="AL313" t="str">
            <v>SHARE_CATEGORY</v>
          </cell>
          <cell r="AM313" t="str">
            <v>C</v>
          </cell>
          <cell r="AN313" t="str">
            <v>Capitalisation</v>
          </cell>
          <cell r="AO313" t="str">
            <v>SHARE_TYPE</v>
          </cell>
          <cell r="AP313" t="str">
            <v>Y</v>
          </cell>
          <cell r="AQ313" t="str">
            <v/>
          </cell>
          <cell r="AR313" t="str">
            <v/>
          </cell>
          <cell r="AS313" t="str">
            <v/>
          </cell>
          <cell r="AT313" t="str">
            <v>N</v>
          </cell>
          <cell r="AV313">
            <v>20080331</v>
          </cell>
          <cell r="AW313">
            <v>20080402</v>
          </cell>
          <cell r="AX313">
            <v>20080402</v>
          </cell>
          <cell r="AY313">
            <v>20170825</v>
          </cell>
          <cell r="AZ313">
            <v>20170825</v>
          </cell>
          <cell r="BA313">
            <v>20170825</v>
          </cell>
          <cell r="BB313" t="str">
            <v>Y</v>
          </cell>
          <cell r="BC313" t="str">
            <v>Yes</v>
          </cell>
          <cell r="BD313" t="str">
            <v>DICI_KIID</v>
          </cell>
          <cell r="BE313" t="str">
            <v/>
          </cell>
          <cell r="BF313" t="str">
            <v/>
          </cell>
          <cell r="BG313" t="str">
            <v/>
          </cell>
          <cell r="BH313" t="str">
            <v/>
          </cell>
          <cell r="BI313" t="str">
            <v>Y</v>
          </cell>
          <cell r="BJ313" t="str">
            <v>0.001</v>
          </cell>
          <cell r="BK313" t="str">
            <v>Y</v>
          </cell>
          <cell r="BL313" t="str">
            <v>0.01</v>
          </cell>
          <cell r="BM313">
            <v>72</v>
          </cell>
          <cell r="BN313" t="str">
            <v>The risk category is justified by the investment mainly in Stocks and Shares, the value of which can fluctuate considerably. These fluctuations are often amplified in the short term.</v>
          </cell>
          <cell r="BO313" t="str">
            <v>RISK_NARRATIVE</v>
          </cell>
          <cell r="BP313">
            <v>6</v>
          </cell>
          <cell r="BQ313" t="str">
            <v/>
          </cell>
          <cell r="BR313">
            <v>1</v>
          </cell>
          <cell r="BS313" t="str">
            <v>*</v>
          </cell>
          <cell r="BT313" t="str">
            <v>NOTATION_MORNINGSTAR_RATING</v>
          </cell>
          <cell r="BU313" t="str">
            <v>Y</v>
          </cell>
          <cell r="BV313" t="str">
            <v/>
          </cell>
          <cell r="BW313" t="str">
            <v/>
          </cell>
          <cell r="BX313" t="str">
            <v>BNP IP-LU</v>
          </cell>
          <cell r="BY313" t="str">
            <v>BNP IP-LU</v>
          </cell>
          <cell r="BZ313" t="str">
            <v>LIBRARY_FUNDSQUARE</v>
          </cell>
          <cell r="CH313" t="str">
            <v/>
          </cell>
          <cell r="CI313" t="str">
            <v/>
          </cell>
          <cell r="CJ313" t="str">
            <v/>
          </cell>
          <cell r="CK313" t="str">
            <v/>
          </cell>
          <cell r="CL313" t="str">
            <v/>
          </cell>
          <cell r="CM313" t="str">
            <v>Kospi Composite (PI) [MSCI Dividend Yield Adjusted]</v>
          </cell>
          <cell r="CN313" t="str">
            <v/>
          </cell>
          <cell r="CO313" t="str">
            <v/>
          </cell>
          <cell r="CQ313" t="str">
            <v/>
          </cell>
          <cell r="CR313" t="str">
            <v/>
          </cell>
          <cell r="CS313" t="str">
            <v/>
          </cell>
          <cell r="CU313" t="str">
            <v/>
          </cell>
          <cell r="CV313" t="str">
            <v/>
          </cell>
          <cell r="CZ313" t="str">
            <v/>
          </cell>
          <cell r="DB313" t="str">
            <v/>
          </cell>
          <cell r="DC313" t="str">
            <v/>
          </cell>
          <cell r="DD313" t="str">
            <v/>
          </cell>
          <cell r="DF313" t="str">
            <v/>
          </cell>
          <cell r="DG313" t="str">
            <v/>
          </cell>
          <cell r="DH313" t="str">
            <v/>
          </cell>
          <cell r="DI313" t="str">
            <v/>
          </cell>
          <cell r="DL313" t="str">
            <v/>
          </cell>
          <cell r="DM313" t="str">
            <v/>
          </cell>
          <cell r="DN313" t="str">
            <v/>
          </cell>
          <cell r="DP313" t="str">
            <v/>
          </cell>
          <cell r="DQ313" t="str">
            <v/>
          </cell>
          <cell r="DR313" t="str">
            <v/>
          </cell>
          <cell r="DS313" t="str">
            <v/>
          </cell>
          <cell r="DT313" t="str">
            <v/>
          </cell>
        </row>
        <row r="314">
          <cell r="I314" t="str">
            <v>LU0225845709</v>
          </cell>
          <cell r="J314" t="str">
            <v>PARVEST EQUITY SOUTH KOREA [I, C]</v>
          </cell>
          <cell r="K314">
            <v>991</v>
          </cell>
          <cell r="L314" t="str">
            <v>Institutionnal clients and UCI</v>
          </cell>
          <cell r="M314" t="str">
            <v>INVEST_LEGAL_TYPE</v>
          </cell>
          <cell r="N314" t="str">
            <v/>
          </cell>
          <cell r="O314">
            <v>3</v>
          </cell>
          <cell r="P314" t="str">
            <v>Registered or Bearer</v>
          </cell>
          <cell r="Q314" t="str">
            <v>SHARE_FORM</v>
          </cell>
          <cell r="R314" t="str">
            <v>USD</v>
          </cell>
          <cell r="S314" t="str">
            <v>N</v>
          </cell>
          <cell r="T314">
            <v>2</v>
          </cell>
          <cell r="U314" t="str">
            <v>Closed</v>
          </cell>
          <cell r="V314" t="str">
            <v>PRODUCT_STATUS</v>
          </cell>
          <cell r="W314" t="str">
            <v/>
          </cell>
          <cell r="X314" t="str">
            <v/>
          </cell>
          <cell r="Y314" t="str">
            <v/>
          </cell>
          <cell r="Z314">
            <v>519661</v>
          </cell>
          <cell r="AA314">
            <v>192370</v>
          </cell>
          <cell r="AB314" t="str">
            <v>BM Parvest Equity South Korea</v>
          </cell>
          <cell r="AC314" t="str">
            <v>USD</v>
          </cell>
          <cell r="AE314" t="str">
            <v/>
          </cell>
          <cell r="AF314" t="str">
            <v/>
          </cell>
          <cell r="AH314" t="str">
            <v/>
          </cell>
          <cell r="AI314" t="str">
            <v/>
          </cell>
          <cell r="AJ314" t="str">
            <v>CASH</v>
          </cell>
          <cell r="AK314" t="str">
            <v>I</v>
          </cell>
          <cell r="AL314" t="str">
            <v>SHARE_CATEGORY</v>
          </cell>
          <cell r="AM314" t="str">
            <v>C</v>
          </cell>
          <cell r="AN314" t="str">
            <v>Capitalisation</v>
          </cell>
          <cell r="AO314" t="str">
            <v>SHARE_TYPE</v>
          </cell>
          <cell r="AP314" t="str">
            <v>Y</v>
          </cell>
          <cell r="AQ314" t="str">
            <v/>
          </cell>
          <cell r="AR314" t="str">
            <v/>
          </cell>
          <cell r="AS314" t="str">
            <v/>
          </cell>
          <cell r="AT314" t="str">
            <v>N</v>
          </cell>
          <cell r="AV314">
            <v>20080331</v>
          </cell>
          <cell r="AW314">
            <v>20080402</v>
          </cell>
          <cell r="AX314">
            <v>20080402</v>
          </cell>
          <cell r="AY314">
            <v>20170825</v>
          </cell>
          <cell r="AZ314">
            <v>20170825</v>
          </cell>
          <cell r="BA314">
            <v>20170825</v>
          </cell>
          <cell r="BB314" t="str">
            <v>Y</v>
          </cell>
          <cell r="BC314" t="str">
            <v>Yes</v>
          </cell>
          <cell r="BD314" t="str">
            <v>DICI_KIID</v>
          </cell>
          <cell r="BE314" t="str">
            <v/>
          </cell>
          <cell r="BF314" t="str">
            <v/>
          </cell>
          <cell r="BG314" t="str">
            <v/>
          </cell>
          <cell r="BH314" t="str">
            <v/>
          </cell>
          <cell r="BI314" t="str">
            <v>Y</v>
          </cell>
          <cell r="BJ314" t="str">
            <v>0.001</v>
          </cell>
          <cell r="BK314" t="str">
            <v>Y</v>
          </cell>
          <cell r="BL314" t="str">
            <v>0.01</v>
          </cell>
          <cell r="BM314">
            <v>72</v>
          </cell>
          <cell r="BN314" t="str">
            <v>The risk category is justified by the investment mainly in Stocks and Shares, the value of which can fluctuate considerably. These fluctuations are often amplified in the short term.</v>
          </cell>
          <cell r="BO314" t="str">
            <v>RISK_NARRATIVE</v>
          </cell>
          <cell r="BP314">
            <v>6</v>
          </cell>
          <cell r="BQ314" t="str">
            <v/>
          </cell>
          <cell r="BR314">
            <v>2</v>
          </cell>
          <cell r="BS314" t="str">
            <v>**</v>
          </cell>
          <cell r="BT314" t="str">
            <v>NOTATION_MORNINGSTAR_RATING</v>
          </cell>
          <cell r="BU314" t="str">
            <v>Y</v>
          </cell>
          <cell r="BV314" t="str">
            <v/>
          </cell>
          <cell r="BW314" t="str">
            <v/>
          </cell>
          <cell r="BX314" t="str">
            <v>BNP IP-LU</v>
          </cell>
          <cell r="BY314" t="str">
            <v>BNP IP-LU</v>
          </cell>
          <cell r="BZ314" t="str">
            <v>LIBRARY_FUNDSQUARE</v>
          </cell>
          <cell r="CH314" t="str">
            <v/>
          </cell>
          <cell r="CI314" t="str">
            <v/>
          </cell>
          <cell r="CJ314" t="str">
            <v/>
          </cell>
          <cell r="CK314" t="str">
            <v/>
          </cell>
          <cell r="CL314" t="str">
            <v/>
          </cell>
          <cell r="CM314" t="str">
            <v>Kospi Composite (PI) [MSCI Dividend Yield Adjusted]</v>
          </cell>
          <cell r="CN314" t="str">
            <v/>
          </cell>
          <cell r="CO314" t="str">
            <v/>
          </cell>
          <cell r="CQ314" t="str">
            <v/>
          </cell>
          <cell r="CR314" t="str">
            <v/>
          </cell>
          <cell r="CS314" t="str">
            <v/>
          </cell>
          <cell r="CU314" t="str">
            <v/>
          </cell>
          <cell r="CV314" t="str">
            <v/>
          </cell>
          <cell r="CZ314" t="str">
            <v/>
          </cell>
          <cell r="DB314" t="str">
            <v/>
          </cell>
          <cell r="DC314" t="str">
            <v/>
          </cell>
          <cell r="DD314" t="str">
            <v/>
          </cell>
          <cell r="DF314" t="str">
            <v/>
          </cell>
          <cell r="DG314" t="str">
            <v/>
          </cell>
          <cell r="DH314" t="str">
            <v/>
          </cell>
          <cell r="DI314" t="str">
            <v/>
          </cell>
          <cell r="DL314" t="str">
            <v/>
          </cell>
          <cell r="DM314" t="str">
            <v/>
          </cell>
          <cell r="DN314" t="str">
            <v/>
          </cell>
          <cell r="DP314" t="str">
            <v/>
          </cell>
          <cell r="DQ314" t="str">
            <v/>
          </cell>
          <cell r="DR314" t="str">
            <v/>
          </cell>
          <cell r="DS314" t="str">
            <v/>
          </cell>
          <cell r="DT314" t="str">
            <v/>
          </cell>
        </row>
        <row r="315">
          <cell r="I315" t="str">
            <v>LU0282880698</v>
          </cell>
          <cell r="J315" t="str">
            <v>PARVEST EQUITY SOUTH KOREA [Classic EUR, C]</v>
          </cell>
          <cell r="K315">
            <v>631</v>
          </cell>
          <cell r="L315" t="str">
            <v>All</v>
          </cell>
          <cell r="M315" t="str">
            <v>INVEST_LEGAL_TYPE</v>
          </cell>
          <cell r="N315" t="str">
            <v/>
          </cell>
          <cell r="O315">
            <v>3</v>
          </cell>
          <cell r="P315" t="str">
            <v>Registered or Bearer</v>
          </cell>
          <cell r="Q315" t="str">
            <v>SHARE_FORM</v>
          </cell>
          <cell r="R315" t="str">
            <v>EUR</v>
          </cell>
          <cell r="S315" t="str">
            <v>N</v>
          </cell>
          <cell r="T315">
            <v>2</v>
          </cell>
          <cell r="U315" t="str">
            <v>Closed</v>
          </cell>
          <cell r="V315" t="str">
            <v>PRODUCT_STATUS</v>
          </cell>
          <cell r="W315" t="str">
            <v/>
          </cell>
          <cell r="X315" t="str">
            <v/>
          </cell>
          <cell r="Y315" t="str">
            <v/>
          </cell>
          <cell r="Z315">
            <v>519661</v>
          </cell>
          <cell r="AA315">
            <v>192370</v>
          </cell>
          <cell r="AB315" t="str">
            <v>BM Parvest Equity South Korea</v>
          </cell>
          <cell r="AC315" t="str">
            <v>USD</v>
          </cell>
          <cell r="AE315" t="str">
            <v/>
          </cell>
          <cell r="AF315" t="str">
            <v/>
          </cell>
          <cell r="AH315" t="str">
            <v/>
          </cell>
          <cell r="AI315" t="str">
            <v/>
          </cell>
          <cell r="AJ315" t="str">
            <v>CLRO</v>
          </cell>
          <cell r="AK315" t="str">
            <v>Classic EUR</v>
          </cell>
          <cell r="AL315" t="str">
            <v>SHARE_CATEGORY</v>
          </cell>
          <cell r="AM315" t="str">
            <v>C</v>
          </cell>
          <cell r="AN315" t="str">
            <v>Capitalisation</v>
          </cell>
          <cell r="AO315" t="str">
            <v>SHARE_TYPE</v>
          </cell>
          <cell r="AP315" t="str">
            <v>Y</v>
          </cell>
          <cell r="AQ315" t="str">
            <v/>
          </cell>
          <cell r="AR315" t="str">
            <v/>
          </cell>
          <cell r="AS315" t="str">
            <v/>
          </cell>
          <cell r="AT315" t="str">
            <v>N</v>
          </cell>
          <cell r="AV315">
            <v>20141205</v>
          </cell>
          <cell r="AW315">
            <v>20150513</v>
          </cell>
          <cell r="AX315">
            <v>20150513</v>
          </cell>
          <cell r="AY315">
            <v>20170825</v>
          </cell>
          <cell r="AZ315">
            <v>20170825</v>
          </cell>
          <cell r="BA315">
            <v>20170825</v>
          </cell>
          <cell r="BB315" t="str">
            <v>Y</v>
          </cell>
          <cell r="BC315" t="str">
            <v>Yes</v>
          </cell>
          <cell r="BD315" t="str">
            <v>DICI_KIID</v>
          </cell>
          <cell r="BE315" t="str">
            <v/>
          </cell>
          <cell r="BF315" t="str">
            <v/>
          </cell>
          <cell r="BG315" t="str">
            <v/>
          </cell>
          <cell r="BH315" t="str">
            <v/>
          </cell>
          <cell r="BI315" t="str">
            <v>Y</v>
          </cell>
          <cell r="BJ315" t="str">
            <v>0.001</v>
          </cell>
          <cell r="BK315" t="str">
            <v>Y</v>
          </cell>
          <cell r="BL315" t="str">
            <v>0.01</v>
          </cell>
          <cell r="BM315">
            <v>72</v>
          </cell>
          <cell r="BN315" t="str">
            <v>The risk category is justified by the investment mainly in Stocks and Shares, the value of which can fluctuate considerably. These fluctuations are often amplified in the short term.</v>
          </cell>
          <cell r="BO315" t="str">
            <v>RISK_NARRATIVE</v>
          </cell>
          <cell r="BP315">
            <v>6</v>
          </cell>
          <cell r="BQ315" t="str">
            <v/>
          </cell>
          <cell r="BS315" t="str">
            <v/>
          </cell>
          <cell r="BT315" t="str">
            <v/>
          </cell>
          <cell r="BU315" t="str">
            <v>Y</v>
          </cell>
          <cell r="BV315" t="str">
            <v/>
          </cell>
          <cell r="BW315" t="str">
            <v/>
          </cell>
          <cell r="BX315" t="str">
            <v>BNP IP-LU</v>
          </cell>
          <cell r="BY315" t="str">
            <v>BNP IP-LU</v>
          </cell>
          <cell r="BZ315" t="str">
            <v>LIBRARY_FUNDSQUARE</v>
          </cell>
          <cell r="CH315" t="str">
            <v/>
          </cell>
          <cell r="CI315" t="str">
            <v/>
          </cell>
          <cell r="CJ315" t="str">
            <v/>
          </cell>
          <cell r="CK315" t="str">
            <v/>
          </cell>
          <cell r="CL315" t="str">
            <v/>
          </cell>
          <cell r="CM315" t="str">
            <v>Kospi Composite (PI) [MSCI Dividend Yield Adjusted]</v>
          </cell>
          <cell r="CN315" t="str">
            <v/>
          </cell>
          <cell r="CO315" t="str">
            <v/>
          </cell>
          <cell r="CQ315" t="str">
            <v/>
          </cell>
          <cell r="CR315" t="str">
            <v/>
          </cell>
          <cell r="CS315" t="str">
            <v/>
          </cell>
          <cell r="CU315" t="str">
            <v/>
          </cell>
          <cell r="CV315" t="str">
            <v/>
          </cell>
          <cell r="CZ315" t="str">
            <v/>
          </cell>
          <cell r="DB315" t="str">
            <v/>
          </cell>
          <cell r="DC315" t="str">
            <v/>
          </cell>
          <cell r="DD315" t="str">
            <v/>
          </cell>
          <cell r="DF315" t="str">
            <v/>
          </cell>
          <cell r="DG315" t="str">
            <v/>
          </cell>
          <cell r="DH315" t="str">
            <v/>
          </cell>
          <cell r="DI315" t="str">
            <v/>
          </cell>
          <cell r="DL315" t="str">
            <v/>
          </cell>
          <cell r="DM315" t="str">
            <v/>
          </cell>
          <cell r="DN315" t="str">
            <v/>
          </cell>
          <cell r="DP315" t="str">
            <v/>
          </cell>
          <cell r="DQ315" t="str">
            <v/>
          </cell>
          <cell r="DR315" t="str">
            <v/>
          </cell>
          <cell r="DS315" t="str">
            <v/>
          </cell>
          <cell r="DT315" t="str">
            <v/>
          </cell>
        </row>
        <row r="316">
          <cell r="I316" t="str">
            <v>LU2155808061</v>
          </cell>
          <cell r="J316" t="str">
            <v>BNP Paribas Funds Global Absolute Return Multi-Factor Bond [I RH USD, C]</v>
          </cell>
          <cell r="K316">
            <v>991</v>
          </cell>
          <cell r="L316" t="str">
            <v>Institutionnal clients and UCI</v>
          </cell>
          <cell r="M316" t="str">
            <v>INVEST_LEGAL_TYPE</v>
          </cell>
          <cell r="N316" t="str">
            <v/>
          </cell>
          <cell r="O316">
            <v>3</v>
          </cell>
          <cell r="P316" t="str">
            <v>Registered or Bearer</v>
          </cell>
          <cell r="Q316" t="str">
            <v>SHARE_FORM</v>
          </cell>
          <cell r="R316" t="str">
            <v>USD</v>
          </cell>
          <cell r="S316" t="str">
            <v/>
          </cell>
          <cell r="T316">
            <v>2</v>
          </cell>
          <cell r="U316" t="str">
            <v>Closed</v>
          </cell>
          <cell r="V316" t="str">
            <v>PRODUCT_STATUS</v>
          </cell>
          <cell r="W316" t="str">
            <v/>
          </cell>
          <cell r="X316" t="str">
            <v/>
          </cell>
          <cell r="Y316" t="str">
            <v/>
          </cell>
          <cell r="Z316">
            <v>601266</v>
          </cell>
          <cell r="AA316">
            <v>0</v>
          </cell>
          <cell r="AB316" t="str">
            <v>No Benchmark</v>
          </cell>
          <cell r="AC316" t="str">
            <v>EUR</v>
          </cell>
          <cell r="AE316" t="str">
            <v/>
          </cell>
          <cell r="AF316" t="str">
            <v/>
          </cell>
          <cell r="AG316">
            <v>203248</v>
          </cell>
          <cell r="AH316" t="str">
            <v>BM BNP Paribas Funds Global Absolute Return Multi-Factor Bond [43588] Mgmt</v>
          </cell>
          <cell r="AI316" t="str">
            <v>EUR</v>
          </cell>
          <cell r="AJ316" t="str">
            <v>IRUS</v>
          </cell>
          <cell r="AK316" t="str">
            <v>I RH USD</v>
          </cell>
          <cell r="AL316" t="str">
            <v>SHARE_CATEGORY</v>
          </cell>
          <cell r="AM316" t="str">
            <v>C</v>
          </cell>
          <cell r="AN316" t="str">
            <v>Capitalisation</v>
          </cell>
          <cell r="AO316" t="str">
            <v>SHARE_TYPE</v>
          </cell>
          <cell r="AP316" t="str">
            <v/>
          </cell>
          <cell r="AQ316" t="str">
            <v/>
          </cell>
          <cell r="AR316" t="str">
            <v/>
          </cell>
          <cell r="AS316" t="str">
            <v/>
          </cell>
          <cell r="AT316" t="str">
            <v>Y</v>
          </cell>
          <cell r="AU316">
            <v>20200703</v>
          </cell>
          <cell r="AV316">
            <v>20200324</v>
          </cell>
          <cell r="AZ316">
            <v>20240607</v>
          </cell>
          <cell r="BB316" t="str">
            <v>Y</v>
          </cell>
          <cell r="BC316" t="str">
            <v>Yes</v>
          </cell>
          <cell r="BD316" t="str">
            <v>DICI_KIID</v>
          </cell>
          <cell r="BE316" t="str">
            <v/>
          </cell>
          <cell r="BF316" t="str">
            <v/>
          </cell>
          <cell r="BG316" t="str">
            <v/>
          </cell>
          <cell r="BH316" t="str">
            <v/>
          </cell>
          <cell r="BI316" t="str">
            <v>Y</v>
          </cell>
          <cell r="BJ316" t="str">
            <v>0.001</v>
          </cell>
          <cell r="BK316" t="str">
            <v>Y</v>
          </cell>
          <cell r="BL316" t="str">
            <v>0.01</v>
          </cell>
          <cell r="BM316">
            <v>58</v>
          </cell>
          <cell r="BN316" t="str">
            <v>The risk category is justified by the investment in a multi-factor neutral strategy in order to reduce the risk induced by bonds and maintain the volatility below a maximum target.</v>
          </cell>
          <cell r="BO316" t="str">
            <v>RISK_NARRATIVE</v>
          </cell>
          <cell r="BP316">
            <v>4</v>
          </cell>
          <cell r="BQ316" t="str">
            <v/>
          </cell>
          <cell r="BS316" t="str">
            <v/>
          </cell>
          <cell r="BT316" t="str">
            <v/>
          </cell>
          <cell r="BU316" t="str">
            <v/>
          </cell>
          <cell r="BV316" t="str">
            <v/>
          </cell>
          <cell r="BW316" t="str">
            <v/>
          </cell>
          <cell r="BX316" t="str">
            <v>BNP IP-LU</v>
          </cell>
          <cell r="BY316" t="str">
            <v>BNP IP-LU</v>
          </cell>
          <cell r="BZ316" t="str">
            <v>LIBRARY_FUNDSQUARE</v>
          </cell>
          <cell r="CA316">
            <v>5.56</v>
          </cell>
          <cell r="CB316">
            <v>3</v>
          </cell>
          <cell r="CC316">
            <v>20220212</v>
          </cell>
          <cell r="CD316">
            <v>6.55</v>
          </cell>
          <cell r="CE316">
            <v>3</v>
          </cell>
          <cell r="CF316">
            <v>1</v>
          </cell>
          <cell r="CH316" t="str">
            <v/>
          </cell>
          <cell r="CI316" t="str">
            <v/>
          </cell>
          <cell r="CJ316" t="str">
            <v/>
          </cell>
          <cell r="CK316" t="str">
            <v/>
          </cell>
          <cell r="CL316" t="str">
            <v/>
          </cell>
          <cell r="CM316" t="str">
            <v>No Benchmark</v>
          </cell>
          <cell r="CN316" t="str">
            <v/>
          </cell>
          <cell r="CO316" t="str">
            <v/>
          </cell>
          <cell r="CP316">
            <v>203561</v>
          </cell>
          <cell r="CQ316" t="str">
            <v>BM BNP Paribas Funds Global Absolute Return Multi-Factor Bond [43588] BMR</v>
          </cell>
          <cell r="CR316" t="str">
            <v>EUR</v>
          </cell>
          <cell r="CS316" t="str">
            <v/>
          </cell>
          <cell r="CT316">
            <v>2</v>
          </cell>
          <cell r="CU316" t="str">
            <v>CAT 2 (Total Return)</v>
          </cell>
          <cell r="CV316" t="str">
            <v>PRIIPS_CATEGORY</v>
          </cell>
          <cell r="CW316">
            <v>6.55</v>
          </cell>
          <cell r="CX316">
            <v>2.88</v>
          </cell>
          <cell r="CZ316" t="str">
            <v>Due to effects of unusual market conditions, other risks could be triggered, such as: Credit, Counterparty, Derivative, Operational &amp; Custody and Liquidity Risk</v>
          </cell>
          <cell r="DA316">
            <v>204100</v>
          </cell>
          <cell r="DB316" t="str">
            <v>BM ESG BNP Paribas Funds Global Absolute Return Multi-Factor Bond [43588]</v>
          </cell>
          <cell r="DC316" t="str">
            <v>EUR</v>
          </cell>
          <cell r="DD316" t="str">
            <v/>
          </cell>
          <cell r="DE316">
            <v>262682</v>
          </cell>
          <cell r="DF316" t="str">
            <v>BM PRIIPS BNP Paribas Funds Global Absolute Return Multi-Factor Bond [43588]</v>
          </cell>
          <cell r="DG316" t="str">
            <v>EUR</v>
          </cell>
          <cell r="DH316" t="str">
            <v/>
          </cell>
          <cell r="DI316" t="str">
            <v>N</v>
          </cell>
          <cell r="DL316" t="str">
            <v/>
          </cell>
          <cell r="DM316" t="str">
            <v/>
          </cell>
          <cell r="DN316" t="str">
            <v/>
          </cell>
          <cell r="DP316" t="str">
            <v/>
          </cell>
          <cell r="DQ316" t="str">
            <v/>
          </cell>
          <cell r="DR316" t="str">
            <v/>
          </cell>
          <cell r="DS316" t="str">
            <v/>
          </cell>
          <cell r="DT316" t="str">
            <v/>
          </cell>
        </row>
        <row r="317">
          <cell r="I317" t="str">
            <v>LU2155807683</v>
          </cell>
          <cell r="J317" t="str">
            <v>BNP Paribas Funds Global Absolute Return Multi-Factor Bond [N, C]</v>
          </cell>
          <cell r="K317">
            <v>631</v>
          </cell>
          <cell r="L317" t="str">
            <v>All</v>
          </cell>
          <cell r="M317" t="str">
            <v>INVEST_LEGAL_TYPE</v>
          </cell>
          <cell r="N317" t="str">
            <v/>
          </cell>
          <cell r="O317">
            <v>3</v>
          </cell>
          <cell r="P317" t="str">
            <v>Registered or Bearer</v>
          </cell>
          <cell r="Q317" t="str">
            <v>SHARE_FORM</v>
          </cell>
          <cell r="R317" t="str">
            <v>EUR</v>
          </cell>
          <cell r="S317" t="str">
            <v/>
          </cell>
          <cell r="T317">
            <v>2</v>
          </cell>
          <cell r="U317" t="str">
            <v>Closed</v>
          </cell>
          <cell r="V317" t="str">
            <v>PRODUCT_STATUS</v>
          </cell>
          <cell r="W317" t="str">
            <v/>
          </cell>
          <cell r="X317" t="str">
            <v/>
          </cell>
          <cell r="Y317" t="str">
            <v/>
          </cell>
          <cell r="Z317">
            <v>601266</v>
          </cell>
          <cell r="AA317">
            <v>0</v>
          </cell>
          <cell r="AB317" t="str">
            <v>No Benchmark</v>
          </cell>
          <cell r="AC317" t="str">
            <v>EUR</v>
          </cell>
          <cell r="AE317" t="str">
            <v/>
          </cell>
          <cell r="AF317" t="str">
            <v/>
          </cell>
          <cell r="AG317">
            <v>203248</v>
          </cell>
          <cell r="AH317" t="str">
            <v>BM BNP Paribas Funds Global Absolute Return Multi-Factor Bond [43588] Mgmt</v>
          </cell>
          <cell r="AI317" t="str">
            <v>EUR</v>
          </cell>
          <cell r="AJ317" t="str">
            <v>N</v>
          </cell>
          <cell r="AK317" t="str">
            <v>N</v>
          </cell>
          <cell r="AL317" t="str">
            <v>SHARE_CATEGORY</v>
          </cell>
          <cell r="AM317" t="str">
            <v>C</v>
          </cell>
          <cell r="AN317" t="str">
            <v>Capitalisation</v>
          </cell>
          <cell r="AO317" t="str">
            <v>SHARE_TYPE</v>
          </cell>
          <cell r="AP317" t="str">
            <v/>
          </cell>
          <cell r="AQ317" t="str">
            <v/>
          </cell>
          <cell r="AR317" t="str">
            <v/>
          </cell>
          <cell r="AS317" t="str">
            <v/>
          </cell>
          <cell r="AT317" t="str">
            <v>N</v>
          </cell>
          <cell r="AU317">
            <v>20200703</v>
          </cell>
          <cell r="AV317">
            <v>20200324</v>
          </cell>
          <cell r="AW317">
            <v>20201015</v>
          </cell>
          <cell r="AZ317">
            <v>20240607</v>
          </cell>
          <cell r="BB317" t="str">
            <v>Y</v>
          </cell>
          <cell r="BC317" t="str">
            <v>Yes</v>
          </cell>
          <cell r="BD317" t="str">
            <v>DICI_KIID</v>
          </cell>
          <cell r="BE317" t="str">
            <v/>
          </cell>
          <cell r="BF317" t="str">
            <v/>
          </cell>
          <cell r="BG317" t="str">
            <v/>
          </cell>
          <cell r="BH317" t="str">
            <v/>
          </cell>
          <cell r="BI317" t="str">
            <v>Y</v>
          </cell>
          <cell r="BJ317" t="str">
            <v>0.001</v>
          </cell>
          <cell r="BK317" t="str">
            <v>Y</v>
          </cell>
          <cell r="BL317" t="str">
            <v>0.01</v>
          </cell>
          <cell r="BM317">
            <v>58</v>
          </cell>
          <cell r="BN317" t="str">
            <v>The risk category is justified by the investment in a multi-factor neutral strategy in order to reduce the risk induced by bonds and maintain the volatility below a maximum target.</v>
          </cell>
          <cell r="BO317" t="str">
            <v>RISK_NARRATIVE</v>
          </cell>
          <cell r="BP317">
            <v>4</v>
          </cell>
          <cell r="BQ317" t="str">
            <v/>
          </cell>
          <cell r="BS317" t="str">
            <v/>
          </cell>
          <cell r="BT317" t="str">
            <v/>
          </cell>
          <cell r="BU317" t="str">
            <v>Y</v>
          </cell>
          <cell r="BV317" t="str">
            <v/>
          </cell>
          <cell r="BW317" t="str">
            <v/>
          </cell>
          <cell r="BX317" t="str">
            <v>BNP IP-LU</v>
          </cell>
          <cell r="BY317" t="str">
            <v>BNP IP-LU</v>
          </cell>
          <cell r="BZ317" t="str">
            <v>LIBRARY_FUNDSQUARE</v>
          </cell>
          <cell r="CA317">
            <v>5.56</v>
          </cell>
          <cell r="CB317">
            <v>3</v>
          </cell>
          <cell r="CC317">
            <v>20220212</v>
          </cell>
          <cell r="CD317">
            <v>6.55</v>
          </cell>
          <cell r="CE317">
            <v>3</v>
          </cell>
          <cell r="CF317">
            <v>1</v>
          </cell>
          <cell r="CH317" t="str">
            <v/>
          </cell>
          <cell r="CI317" t="str">
            <v/>
          </cell>
          <cell r="CJ317" t="str">
            <v/>
          </cell>
          <cell r="CK317" t="str">
            <v/>
          </cell>
          <cell r="CL317" t="str">
            <v/>
          </cell>
          <cell r="CM317" t="str">
            <v>No Benchmark</v>
          </cell>
          <cell r="CN317" t="str">
            <v/>
          </cell>
          <cell r="CO317" t="str">
            <v>Cash Index Euro Short Term Rate (EUR) RI 360 Days</v>
          </cell>
          <cell r="CP317">
            <v>203561</v>
          </cell>
          <cell r="CQ317" t="str">
            <v>BM BNP Paribas Funds Global Absolute Return Multi-Factor Bond [43588] BMR</v>
          </cell>
          <cell r="CR317" t="str">
            <v>EUR</v>
          </cell>
          <cell r="CS317" t="str">
            <v>Cash Index Euro Short Term Rate (EUR) RI 360 Days + 2%</v>
          </cell>
          <cell r="CT317">
            <v>2</v>
          </cell>
          <cell r="CU317" t="str">
            <v>CAT 2 (Total Return)</v>
          </cell>
          <cell r="CV317" t="str">
            <v>PRIIPS_CATEGORY</v>
          </cell>
          <cell r="CW317">
            <v>6.55</v>
          </cell>
          <cell r="CX317">
            <v>2.88</v>
          </cell>
          <cell r="CZ317" t="str">
            <v>Due to effects of unusual market conditions, other risks could be triggered, such as: Credit, Counterparty, Derivative, Operational &amp; Custody and Liquidity Risk</v>
          </cell>
          <cell r="DA317">
            <v>204100</v>
          </cell>
          <cell r="DB317" t="str">
            <v>BM ESG BNP Paribas Funds Global Absolute Return Multi-Factor Bond [43588]</v>
          </cell>
          <cell r="DC317" t="str">
            <v>EUR</v>
          </cell>
          <cell r="DD317" t="str">
            <v>Bloomberg Barclays Global Aggregate (EUR) RI</v>
          </cell>
          <cell r="DE317">
            <v>262682</v>
          </cell>
          <cell r="DF317" t="str">
            <v>BM PRIIPS BNP Paribas Funds Global Absolute Return Multi-Factor Bond [43588]</v>
          </cell>
          <cell r="DG317" t="str">
            <v>EUR</v>
          </cell>
          <cell r="DH317" t="str">
            <v>BNP Paribas Funds Global Absolute Return Multi-Factor Bond [I, C]</v>
          </cell>
          <cell r="DI317" t="str">
            <v>N</v>
          </cell>
          <cell r="DL317" t="str">
            <v/>
          </cell>
          <cell r="DM317" t="str">
            <v/>
          </cell>
          <cell r="DN317" t="str">
            <v/>
          </cell>
          <cell r="DP317" t="str">
            <v/>
          </cell>
          <cell r="DQ317" t="str">
            <v/>
          </cell>
          <cell r="DR317" t="str">
            <v/>
          </cell>
          <cell r="DS317" t="str">
            <v/>
          </cell>
          <cell r="DT317" t="str">
            <v/>
          </cell>
        </row>
        <row r="318">
          <cell r="I318" t="str">
            <v>LU2155807766</v>
          </cell>
          <cell r="J318" t="str">
            <v>BNP Paribas Funds Global Absolute Return Multi-Factor Bond [Privilege, C]</v>
          </cell>
          <cell r="K318">
            <v>638</v>
          </cell>
          <cell r="L318" t="str">
            <v>Distributors,  Managers, All</v>
          </cell>
          <cell r="M318" t="str">
            <v>INVEST_LEGAL_TYPE</v>
          </cell>
          <cell r="N318" t="str">
            <v/>
          </cell>
          <cell r="O318">
            <v>3</v>
          </cell>
          <cell r="P318" t="str">
            <v>Registered or Bearer</v>
          </cell>
          <cell r="Q318" t="str">
            <v>SHARE_FORM</v>
          </cell>
          <cell r="R318" t="str">
            <v>EUR</v>
          </cell>
          <cell r="S318" t="str">
            <v/>
          </cell>
          <cell r="T318">
            <v>2</v>
          </cell>
          <cell r="U318" t="str">
            <v>Closed</v>
          </cell>
          <cell r="V318" t="str">
            <v>PRODUCT_STATUS</v>
          </cell>
          <cell r="W318" t="str">
            <v/>
          </cell>
          <cell r="X318" t="str">
            <v/>
          </cell>
          <cell r="Y318" t="str">
            <v/>
          </cell>
          <cell r="Z318">
            <v>601266</v>
          </cell>
          <cell r="AA318">
            <v>0</v>
          </cell>
          <cell r="AB318" t="str">
            <v>No Benchmark</v>
          </cell>
          <cell r="AC318" t="str">
            <v>EUR</v>
          </cell>
          <cell r="AE318" t="str">
            <v/>
          </cell>
          <cell r="AF318" t="str">
            <v/>
          </cell>
          <cell r="AG318">
            <v>203248</v>
          </cell>
          <cell r="AH318" t="str">
            <v>BM BNP Paribas Funds Global Absolute Return Multi-Factor Bond [43588] Mgmt</v>
          </cell>
          <cell r="AI318" t="str">
            <v>EUR</v>
          </cell>
          <cell r="AJ318" t="str">
            <v>PRIV</v>
          </cell>
          <cell r="AK318" t="str">
            <v>Privilege</v>
          </cell>
          <cell r="AL318" t="str">
            <v>SHARE_CATEGORY</v>
          </cell>
          <cell r="AM318" t="str">
            <v>C</v>
          </cell>
          <cell r="AN318" t="str">
            <v>Capitalisation</v>
          </cell>
          <cell r="AO318" t="str">
            <v>SHARE_TYPE</v>
          </cell>
          <cell r="AP318" t="str">
            <v/>
          </cell>
          <cell r="AQ318" t="str">
            <v/>
          </cell>
          <cell r="AR318" t="str">
            <v/>
          </cell>
          <cell r="AS318" t="str">
            <v/>
          </cell>
          <cell r="AT318" t="str">
            <v>N</v>
          </cell>
          <cell r="AU318">
            <v>20200703</v>
          </cell>
          <cell r="AV318">
            <v>20200324</v>
          </cell>
          <cell r="AW318">
            <v>20201015</v>
          </cell>
          <cell r="AZ318">
            <v>20240607</v>
          </cell>
          <cell r="BB318" t="str">
            <v>Y</v>
          </cell>
          <cell r="BC318" t="str">
            <v>Yes</v>
          </cell>
          <cell r="BD318" t="str">
            <v>DICI_KIID</v>
          </cell>
          <cell r="BE318" t="str">
            <v/>
          </cell>
          <cell r="BF318" t="str">
            <v/>
          </cell>
          <cell r="BG318" t="str">
            <v/>
          </cell>
          <cell r="BH318" t="str">
            <v/>
          </cell>
          <cell r="BI318" t="str">
            <v>Y</v>
          </cell>
          <cell r="BJ318" t="str">
            <v>0.001</v>
          </cell>
          <cell r="BK318" t="str">
            <v>Y</v>
          </cell>
          <cell r="BL318" t="str">
            <v>0.01</v>
          </cell>
          <cell r="BM318">
            <v>58</v>
          </cell>
          <cell r="BN318" t="str">
            <v>The risk category is justified by the investment in a multi-factor neutral strategy in order to reduce the risk induced by bonds and maintain the volatility below a maximum target.</v>
          </cell>
          <cell r="BO318" t="str">
            <v>RISK_NARRATIVE</v>
          </cell>
          <cell r="BP318">
            <v>4</v>
          </cell>
          <cell r="BQ318" t="str">
            <v/>
          </cell>
          <cell r="BS318" t="str">
            <v/>
          </cell>
          <cell r="BT318" t="str">
            <v/>
          </cell>
          <cell r="BU318" t="str">
            <v>Y</v>
          </cell>
          <cell r="BV318" t="str">
            <v/>
          </cell>
          <cell r="BW318" t="str">
            <v/>
          </cell>
          <cell r="BX318" t="str">
            <v>BNP IP-LU</v>
          </cell>
          <cell r="BY318" t="str">
            <v>BNP IP-LU</v>
          </cell>
          <cell r="BZ318" t="str">
            <v>LIBRARY_FUNDSQUARE</v>
          </cell>
          <cell r="CA318">
            <v>5.56</v>
          </cell>
          <cell r="CB318">
            <v>3</v>
          </cell>
          <cell r="CC318">
            <v>20220212</v>
          </cell>
          <cell r="CD318">
            <v>6.55</v>
          </cell>
          <cell r="CE318">
            <v>3</v>
          </cell>
          <cell r="CF318">
            <v>1</v>
          </cell>
          <cell r="CH318" t="str">
            <v/>
          </cell>
          <cell r="CI318" t="str">
            <v/>
          </cell>
          <cell r="CJ318" t="str">
            <v/>
          </cell>
          <cell r="CK318" t="str">
            <v/>
          </cell>
          <cell r="CL318" t="str">
            <v/>
          </cell>
          <cell r="CM318" t="str">
            <v>No Benchmark</v>
          </cell>
          <cell r="CN318" t="str">
            <v/>
          </cell>
          <cell r="CO318" t="str">
            <v>Cash Index Euro Short Term Rate (EUR) RI 360 Days</v>
          </cell>
          <cell r="CP318">
            <v>203561</v>
          </cell>
          <cell r="CQ318" t="str">
            <v>BM BNP Paribas Funds Global Absolute Return Multi-Factor Bond [43588] BMR</v>
          </cell>
          <cell r="CR318" t="str">
            <v>EUR</v>
          </cell>
          <cell r="CS318" t="str">
            <v>Cash Index Euro Short Term Rate (EUR) RI 360 Days + 2%</v>
          </cell>
          <cell r="CT318">
            <v>2</v>
          </cell>
          <cell r="CU318" t="str">
            <v>CAT 2 (Total Return)</v>
          </cell>
          <cell r="CV318" t="str">
            <v>PRIIPS_CATEGORY</v>
          </cell>
          <cell r="CW318">
            <v>6.55</v>
          </cell>
          <cell r="CX318">
            <v>2.88</v>
          </cell>
          <cell r="CZ318" t="str">
            <v>Due to effects of unusual market conditions, other risks could be triggered, such as: Credit, Counterparty, Derivative, Operational &amp; Custody and Liquidity Risk</v>
          </cell>
          <cell r="DA318">
            <v>204100</v>
          </cell>
          <cell r="DB318" t="str">
            <v>BM ESG BNP Paribas Funds Global Absolute Return Multi-Factor Bond [43588]</v>
          </cell>
          <cell r="DC318" t="str">
            <v>EUR</v>
          </cell>
          <cell r="DD318" t="str">
            <v>Bloomberg Barclays Global Aggregate (EUR) RI</v>
          </cell>
          <cell r="DE318">
            <v>262682</v>
          </cell>
          <cell r="DF318" t="str">
            <v>BM PRIIPS BNP Paribas Funds Global Absolute Return Multi-Factor Bond [43588]</v>
          </cell>
          <cell r="DG318" t="str">
            <v>EUR</v>
          </cell>
          <cell r="DH318" t="str">
            <v>BNP Paribas Funds Global Absolute Return Multi-Factor Bond [I, C]</v>
          </cell>
          <cell r="DI318" t="str">
            <v>N</v>
          </cell>
          <cell r="DL318" t="str">
            <v/>
          </cell>
          <cell r="DM318" t="str">
            <v/>
          </cell>
          <cell r="DN318" t="str">
            <v/>
          </cell>
          <cell r="DP318" t="str">
            <v/>
          </cell>
          <cell r="DQ318" t="str">
            <v/>
          </cell>
          <cell r="DR318" t="str">
            <v/>
          </cell>
          <cell r="DS318" t="str">
            <v/>
          </cell>
          <cell r="DT318" t="str">
            <v/>
          </cell>
        </row>
        <row r="319">
          <cell r="I319" t="str">
            <v>LU2155807923</v>
          </cell>
          <cell r="J319" t="str">
            <v>BNP Paribas Funds Global Absolute Return Multi-Factor Bond [I, C]</v>
          </cell>
          <cell r="K319">
            <v>991</v>
          </cell>
          <cell r="L319" t="str">
            <v>Institutionnal clients and UCI</v>
          </cell>
          <cell r="M319" t="str">
            <v>INVEST_LEGAL_TYPE</v>
          </cell>
          <cell r="N319" t="str">
            <v/>
          </cell>
          <cell r="O319">
            <v>3</v>
          </cell>
          <cell r="P319" t="str">
            <v>Registered or Bearer</v>
          </cell>
          <cell r="Q319" t="str">
            <v>SHARE_FORM</v>
          </cell>
          <cell r="R319" t="str">
            <v>EUR</v>
          </cell>
          <cell r="S319" t="str">
            <v/>
          </cell>
          <cell r="T319">
            <v>2</v>
          </cell>
          <cell r="U319" t="str">
            <v>Closed</v>
          </cell>
          <cell r="V319" t="str">
            <v>PRODUCT_STATUS</v>
          </cell>
          <cell r="W319" t="str">
            <v/>
          </cell>
          <cell r="X319" t="str">
            <v/>
          </cell>
          <cell r="Y319" t="str">
            <v/>
          </cell>
          <cell r="Z319">
            <v>601266</v>
          </cell>
          <cell r="AA319">
            <v>0</v>
          </cell>
          <cell r="AB319" t="str">
            <v>No Benchmark</v>
          </cell>
          <cell r="AC319" t="str">
            <v>EUR</v>
          </cell>
          <cell r="AE319" t="str">
            <v/>
          </cell>
          <cell r="AF319" t="str">
            <v/>
          </cell>
          <cell r="AG319">
            <v>203248</v>
          </cell>
          <cell r="AH319" t="str">
            <v>BM BNP Paribas Funds Global Absolute Return Multi-Factor Bond [43588] Mgmt</v>
          </cell>
          <cell r="AI319" t="str">
            <v>EUR</v>
          </cell>
          <cell r="AJ319" t="str">
            <v>CASH</v>
          </cell>
          <cell r="AK319" t="str">
            <v>I</v>
          </cell>
          <cell r="AL319" t="str">
            <v>SHARE_CATEGORY</v>
          </cell>
          <cell r="AM319" t="str">
            <v>C</v>
          </cell>
          <cell r="AN319" t="str">
            <v>Capitalisation</v>
          </cell>
          <cell r="AO319" t="str">
            <v>SHARE_TYPE</v>
          </cell>
          <cell r="AP319" t="str">
            <v/>
          </cell>
          <cell r="AQ319" t="str">
            <v/>
          </cell>
          <cell r="AR319" t="str">
            <v/>
          </cell>
          <cell r="AS319" t="str">
            <v/>
          </cell>
          <cell r="AT319" t="str">
            <v>N</v>
          </cell>
          <cell r="AU319">
            <v>20200703</v>
          </cell>
          <cell r="AV319">
            <v>20200324</v>
          </cell>
          <cell r="AW319">
            <v>20201015</v>
          </cell>
          <cell r="AZ319">
            <v>20240607</v>
          </cell>
          <cell r="BA319">
            <v>20240607</v>
          </cell>
          <cell r="BB319" t="str">
            <v>Y</v>
          </cell>
          <cell r="BC319" t="str">
            <v>Yes</v>
          </cell>
          <cell r="BD319" t="str">
            <v>DICI_KIID</v>
          </cell>
          <cell r="BE319" t="str">
            <v/>
          </cell>
          <cell r="BF319" t="str">
            <v/>
          </cell>
          <cell r="BG319" t="str">
            <v/>
          </cell>
          <cell r="BH319" t="str">
            <v/>
          </cell>
          <cell r="BI319" t="str">
            <v>Y</v>
          </cell>
          <cell r="BJ319" t="str">
            <v>0.001</v>
          </cell>
          <cell r="BK319" t="str">
            <v>Y</v>
          </cell>
          <cell r="BL319" t="str">
            <v>0.01</v>
          </cell>
          <cell r="BM319">
            <v>58</v>
          </cell>
          <cell r="BN319" t="str">
            <v>The risk category is justified by the investment in a multi-factor neutral strategy in order to reduce the risk induced by bonds and maintain the volatility below a maximum target.</v>
          </cell>
          <cell r="BO319" t="str">
            <v>RISK_NARRATIVE</v>
          </cell>
          <cell r="BP319">
            <v>4</v>
          </cell>
          <cell r="BQ319" t="str">
            <v/>
          </cell>
          <cell r="BS319" t="str">
            <v/>
          </cell>
          <cell r="BT319" t="str">
            <v/>
          </cell>
          <cell r="BU319" t="str">
            <v>Y</v>
          </cell>
          <cell r="BV319" t="str">
            <v/>
          </cell>
          <cell r="BW319" t="str">
            <v/>
          </cell>
          <cell r="BX319" t="str">
            <v>BNP IP-LU</v>
          </cell>
          <cell r="BY319" t="str">
            <v>BNP IP-LU</v>
          </cell>
          <cell r="BZ319" t="str">
            <v>LIBRARY_FUNDSQUARE</v>
          </cell>
          <cell r="CA319">
            <v>5.56</v>
          </cell>
          <cell r="CB319">
            <v>3</v>
          </cell>
          <cell r="CC319">
            <v>20220212</v>
          </cell>
          <cell r="CD319">
            <v>6.55</v>
          </cell>
          <cell r="CE319">
            <v>3</v>
          </cell>
          <cell r="CF319">
            <v>1</v>
          </cell>
          <cell r="CH319" t="str">
            <v/>
          </cell>
          <cell r="CI319" t="str">
            <v/>
          </cell>
          <cell r="CJ319" t="str">
            <v/>
          </cell>
          <cell r="CK319" t="str">
            <v/>
          </cell>
          <cell r="CL319" t="str">
            <v/>
          </cell>
          <cell r="CM319" t="str">
            <v>No Benchmark</v>
          </cell>
          <cell r="CN319" t="str">
            <v/>
          </cell>
          <cell r="CO319" t="str">
            <v>Cash Index Euro Short Term Rate (EUR) RI 360 Days</v>
          </cell>
          <cell r="CP319">
            <v>203561</v>
          </cell>
          <cell r="CQ319" t="str">
            <v>BM BNP Paribas Funds Global Absolute Return Multi-Factor Bond [43588] BMR</v>
          </cell>
          <cell r="CR319" t="str">
            <v>EUR</v>
          </cell>
          <cell r="CS319" t="str">
            <v>Cash Index Euro Short Term Rate (EUR) RI 360 Days + 2%</v>
          </cell>
          <cell r="CT319">
            <v>2</v>
          </cell>
          <cell r="CU319" t="str">
            <v>CAT 2 (Total Return)</v>
          </cell>
          <cell r="CV319" t="str">
            <v>PRIIPS_CATEGORY</v>
          </cell>
          <cell r="CW319">
            <v>6.55</v>
          </cell>
          <cell r="CX319">
            <v>2.88</v>
          </cell>
          <cell r="CZ319" t="str">
            <v>Due to effects of unusual market conditions, other risks could be triggered, such as: Credit, Counterparty, Derivative, Operational &amp; Custody and Liquidity Risk</v>
          </cell>
          <cell r="DA319">
            <v>204100</v>
          </cell>
          <cell r="DB319" t="str">
            <v>BM ESG BNP Paribas Funds Global Absolute Return Multi-Factor Bond [43588]</v>
          </cell>
          <cell r="DC319" t="str">
            <v>EUR</v>
          </cell>
          <cell r="DD319" t="str">
            <v>Bloomberg Barclays Global Aggregate (EUR) RI</v>
          </cell>
          <cell r="DE319">
            <v>262682</v>
          </cell>
          <cell r="DF319" t="str">
            <v>BM PRIIPS BNP Paribas Funds Global Absolute Return Multi-Factor Bond [43588]</v>
          </cell>
          <cell r="DG319" t="str">
            <v>EUR</v>
          </cell>
          <cell r="DH319" t="str">
            <v>BNP Paribas Funds Global Absolute Return Multi-Factor Bond [I, C]</v>
          </cell>
          <cell r="DI319" t="str">
            <v>Y</v>
          </cell>
          <cell r="DJ319">
            <v>20220620</v>
          </cell>
          <cell r="DL319" t="str">
            <v/>
          </cell>
          <cell r="DM319" t="str">
            <v/>
          </cell>
          <cell r="DN319" t="str">
            <v/>
          </cell>
          <cell r="DP319" t="str">
            <v/>
          </cell>
          <cell r="DQ319" t="str">
            <v/>
          </cell>
          <cell r="DR319" t="str">
            <v/>
          </cell>
          <cell r="DS319" t="str">
            <v/>
          </cell>
          <cell r="DT319" t="str">
            <v/>
          </cell>
        </row>
        <row r="320">
          <cell r="I320" t="str">
            <v>LU2155808228</v>
          </cell>
          <cell r="J320" t="str">
            <v>BNP Paribas Funds Global Absolute Return Multi-Factor Bond [X RH USD, C]</v>
          </cell>
          <cell r="K320">
            <v>632</v>
          </cell>
          <cell r="L320" t="str">
            <v>Authorised Investors</v>
          </cell>
          <cell r="M320" t="str">
            <v>INVEST_LEGAL_TYPE</v>
          </cell>
          <cell r="N320" t="str">
            <v/>
          </cell>
          <cell r="O320">
            <v>3</v>
          </cell>
          <cell r="P320" t="str">
            <v>Registered or Bearer</v>
          </cell>
          <cell r="Q320" t="str">
            <v>SHARE_FORM</v>
          </cell>
          <cell r="R320" t="str">
            <v>USD</v>
          </cell>
          <cell r="S320" t="str">
            <v/>
          </cell>
          <cell r="T320">
            <v>2</v>
          </cell>
          <cell r="U320" t="str">
            <v>Closed</v>
          </cell>
          <cell r="V320" t="str">
            <v>PRODUCT_STATUS</v>
          </cell>
          <cell r="W320" t="str">
            <v/>
          </cell>
          <cell r="X320" t="str">
            <v/>
          </cell>
          <cell r="Y320" t="str">
            <v/>
          </cell>
          <cell r="Z320">
            <v>601266</v>
          </cell>
          <cell r="AA320">
            <v>0</v>
          </cell>
          <cell r="AB320" t="str">
            <v>No Benchmark</v>
          </cell>
          <cell r="AC320" t="str">
            <v>EUR</v>
          </cell>
          <cell r="AE320" t="str">
            <v/>
          </cell>
          <cell r="AF320" t="str">
            <v/>
          </cell>
          <cell r="AG320">
            <v>203248</v>
          </cell>
          <cell r="AH320" t="str">
            <v>BM BNP Paribas Funds Global Absolute Return Multi-Factor Bond [43588] Mgmt</v>
          </cell>
          <cell r="AI320" t="str">
            <v>EUR</v>
          </cell>
          <cell r="AJ320" t="str">
            <v>XRUS</v>
          </cell>
          <cell r="AK320" t="str">
            <v>X RH USD</v>
          </cell>
          <cell r="AL320" t="str">
            <v>SHARE_CATEGORY</v>
          </cell>
          <cell r="AM320" t="str">
            <v>C</v>
          </cell>
          <cell r="AN320" t="str">
            <v>Capitalisation</v>
          </cell>
          <cell r="AO320" t="str">
            <v>SHARE_TYPE</v>
          </cell>
          <cell r="AP320" t="str">
            <v/>
          </cell>
          <cell r="AQ320" t="str">
            <v/>
          </cell>
          <cell r="AR320" t="str">
            <v/>
          </cell>
          <cell r="AS320" t="str">
            <v/>
          </cell>
          <cell r="AT320" t="str">
            <v>Y</v>
          </cell>
          <cell r="AU320">
            <v>20200703</v>
          </cell>
          <cell r="AV320">
            <v>20200324</v>
          </cell>
          <cell r="AZ320">
            <v>20240607</v>
          </cell>
          <cell r="BB320" t="str">
            <v>Y</v>
          </cell>
          <cell r="BC320" t="str">
            <v>Yes</v>
          </cell>
          <cell r="BD320" t="str">
            <v>DICI_KIID</v>
          </cell>
          <cell r="BE320" t="str">
            <v/>
          </cell>
          <cell r="BF320" t="str">
            <v/>
          </cell>
          <cell r="BG320" t="str">
            <v/>
          </cell>
          <cell r="BH320" t="str">
            <v/>
          </cell>
          <cell r="BI320" t="str">
            <v>Y</v>
          </cell>
          <cell r="BJ320" t="str">
            <v>0.001</v>
          </cell>
          <cell r="BK320" t="str">
            <v>Y</v>
          </cell>
          <cell r="BL320" t="str">
            <v>0.01</v>
          </cell>
          <cell r="BM320">
            <v>58</v>
          </cell>
          <cell r="BN320" t="str">
            <v>The risk category is justified by the investment in a multi-factor neutral strategy in order to reduce the risk induced by bonds and maintain the volatility below a maximum target.</v>
          </cell>
          <cell r="BO320" t="str">
            <v>RISK_NARRATIVE</v>
          </cell>
          <cell r="BP320">
            <v>4</v>
          </cell>
          <cell r="BQ320" t="str">
            <v/>
          </cell>
          <cell r="BS320" t="str">
            <v/>
          </cell>
          <cell r="BT320" t="str">
            <v/>
          </cell>
          <cell r="BU320" t="str">
            <v/>
          </cell>
          <cell r="BV320" t="str">
            <v/>
          </cell>
          <cell r="BW320" t="str">
            <v/>
          </cell>
          <cell r="BX320" t="str">
            <v>BNP IP-LU</v>
          </cell>
          <cell r="BY320" t="str">
            <v>BNP IP-LU</v>
          </cell>
          <cell r="BZ320" t="str">
            <v>LIBRARY_FUNDSQUARE</v>
          </cell>
          <cell r="CA320">
            <v>5.56</v>
          </cell>
          <cell r="CB320">
            <v>3</v>
          </cell>
          <cell r="CC320">
            <v>20220212</v>
          </cell>
          <cell r="CD320">
            <v>6.55</v>
          </cell>
          <cell r="CE320">
            <v>3</v>
          </cell>
          <cell r="CF320">
            <v>1</v>
          </cell>
          <cell r="CH320" t="str">
            <v/>
          </cell>
          <cell r="CI320" t="str">
            <v/>
          </cell>
          <cell r="CJ320" t="str">
            <v/>
          </cell>
          <cell r="CK320" t="str">
            <v/>
          </cell>
          <cell r="CL320" t="str">
            <v/>
          </cell>
          <cell r="CM320" t="str">
            <v>No Benchmark</v>
          </cell>
          <cell r="CN320" t="str">
            <v/>
          </cell>
          <cell r="CO320" t="str">
            <v/>
          </cell>
          <cell r="CP320">
            <v>203561</v>
          </cell>
          <cell r="CQ320" t="str">
            <v>BM BNP Paribas Funds Global Absolute Return Multi-Factor Bond [43588] BMR</v>
          </cell>
          <cell r="CR320" t="str">
            <v>EUR</v>
          </cell>
          <cell r="CS320" t="str">
            <v/>
          </cell>
          <cell r="CT320">
            <v>2</v>
          </cell>
          <cell r="CU320" t="str">
            <v>CAT 2 (Total Return)</v>
          </cell>
          <cell r="CV320" t="str">
            <v>PRIIPS_CATEGORY</v>
          </cell>
          <cell r="CW320">
            <v>6.55</v>
          </cell>
          <cell r="CX320">
            <v>2.88</v>
          </cell>
          <cell r="CZ320" t="str">
            <v>Due to effects of unusual market conditions, other risks could be triggered, such as: Credit, Counterparty, Derivative, Operational &amp; Custody and Liquidity Risk</v>
          </cell>
          <cell r="DA320">
            <v>204100</v>
          </cell>
          <cell r="DB320" t="str">
            <v>BM ESG BNP Paribas Funds Global Absolute Return Multi-Factor Bond [43588]</v>
          </cell>
          <cell r="DC320" t="str">
            <v>EUR</v>
          </cell>
          <cell r="DD320" t="str">
            <v/>
          </cell>
          <cell r="DE320">
            <v>262682</v>
          </cell>
          <cell r="DF320" t="str">
            <v>BM PRIIPS BNP Paribas Funds Global Absolute Return Multi-Factor Bond [43588]</v>
          </cell>
          <cell r="DG320" t="str">
            <v>EUR</v>
          </cell>
          <cell r="DH320" t="str">
            <v/>
          </cell>
          <cell r="DI320" t="str">
            <v>N</v>
          </cell>
          <cell r="DL320" t="str">
            <v/>
          </cell>
          <cell r="DM320" t="str">
            <v/>
          </cell>
          <cell r="DN320" t="str">
            <v/>
          </cell>
          <cell r="DP320" t="str">
            <v/>
          </cell>
          <cell r="DQ320" t="str">
            <v/>
          </cell>
          <cell r="DR320" t="str">
            <v/>
          </cell>
          <cell r="DS320" t="str">
            <v/>
          </cell>
          <cell r="DT320" t="str">
            <v/>
          </cell>
        </row>
        <row r="321">
          <cell r="I321" t="str">
            <v>LU2155807410</v>
          </cell>
          <cell r="J321" t="str">
            <v>BNP Paribas Funds Global Absolute Return Multi-Factor Bond [Classic, D]</v>
          </cell>
          <cell r="K321">
            <v>631</v>
          </cell>
          <cell r="L321" t="str">
            <v>All</v>
          </cell>
          <cell r="M321" t="str">
            <v>INVEST_LEGAL_TYPE</v>
          </cell>
          <cell r="N321" t="str">
            <v/>
          </cell>
          <cell r="O321">
            <v>3</v>
          </cell>
          <cell r="P321" t="str">
            <v>Registered or Bearer</v>
          </cell>
          <cell r="Q321" t="str">
            <v>SHARE_FORM</v>
          </cell>
          <cell r="R321" t="str">
            <v>EUR</v>
          </cell>
          <cell r="S321" t="str">
            <v/>
          </cell>
          <cell r="T321">
            <v>2</v>
          </cell>
          <cell r="U321" t="str">
            <v>Closed</v>
          </cell>
          <cell r="V321" t="str">
            <v>PRODUCT_STATUS</v>
          </cell>
          <cell r="W321" t="str">
            <v/>
          </cell>
          <cell r="X321" t="str">
            <v/>
          </cell>
          <cell r="Y321" t="str">
            <v/>
          </cell>
          <cell r="Z321">
            <v>601266</v>
          </cell>
          <cell r="AA321">
            <v>0</v>
          </cell>
          <cell r="AB321" t="str">
            <v>No Benchmark</v>
          </cell>
          <cell r="AC321" t="str">
            <v>EUR</v>
          </cell>
          <cell r="AE321" t="str">
            <v/>
          </cell>
          <cell r="AF321" t="str">
            <v/>
          </cell>
          <cell r="AG321">
            <v>203248</v>
          </cell>
          <cell r="AH321" t="str">
            <v>BM BNP Paribas Funds Global Absolute Return Multi-Factor Bond [43588] Mgmt</v>
          </cell>
          <cell r="AI321" t="str">
            <v>EUR</v>
          </cell>
          <cell r="AJ321" t="str">
            <v>CLAS</v>
          </cell>
          <cell r="AK321" t="str">
            <v>Classic</v>
          </cell>
          <cell r="AL321" t="str">
            <v>SHARE_CATEGORY</v>
          </cell>
          <cell r="AM321" t="str">
            <v>D</v>
          </cell>
          <cell r="AN321" t="str">
            <v>Distribution</v>
          </cell>
          <cell r="AO321" t="str">
            <v>SHARE_TYPE</v>
          </cell>
          <cell r="AP321" t="str">
            <v/>
          </cell>
          <cell r="AQ321" t="str">
            <v>Y</v>
          </cell>
          <cell r="AR321" t="str">
            <v>Annually</v>
          </cell>
          <cell r="AS321" t="str">
            <v>DIVIDEND_FREQUENCY</v>
          </cell>
          <cell r="AT321" t="str">
            <v>N</v>
          </cell>
          <cell r="AU321">
            <v>20200703</v>
          </cell>
          <cell r="AV321">
            <v>20200324</v>
          </cell>
          <cell r="AW321">
            <v>20201015</v>
          </cell>
          <cell r="AZ321">
            <v>20240607</v>
          </cell>
          <cell r="BB321" t="str">
            <v>Y</v>
          </cell>
          <cell r="BC321" t="str">
            <v>Yes</v>
          </cell>
          <cell r="BD321" t="str">
            <v>DICI_KIID</v>
          </cell>
          <cell r="BE321" t="str">
            <v/>
          </cell>
          <cell r="BF321" t="str">
            <v/>
          </cell>
          <cell r="BG321" t="str">
            <v/>
          </cell>
          <cell r="BH321" t="str">
            <v/>
          </cell>
          <cell r="BI321" t="str">
            <v>Y</v>
          </cell>
          <cell r="BJ321" t="str">
            <v>0.001</v>
          </cell>
          <cell r="BK321" t="str">
            <v>Y</v>
          </cell>
          <cell r="BL321" t="str">
            <v>0.01</v>
          </cell>
          <cell r="BM321">
            <v>58</v>
          </cell>
          <cell r="BN321" t="str">
            <v>The risk category is justified by the investment in a multi-factor neutral strategy in order to reduce the risk induced by bonds and maintain the volatility below a maximum target.</v>
          </cell>
          <cell r="BO321" t="str">
            <v>RISK_NARRATIVE</v>
          </cell>
          <cell r="BP321">
            <v>4</v>
          </cell>
          <cell r="BQ321" t="str">
            <v/>
          </cell>
          <cell r="BS321" t="str">
            <v/>
          </cell>
          <cell r="BT321" t="str">
            <v/>
          </cell>
          <cell r="BU321" t="str">
            <v>Y</v>
          </cell>
          <cell r="BV321" t="str">
            <v/>
          </cell>
          <cell r="BW321" t="str">
            <v/>
          </cell>
          <cell r="BX321" t="str">
            <v>BNP IP-LU</v>
          </cell>
          <cell r="BY321" t="str">
            <v>BNP IP-LU</v>
          </cell>
          <cell r="BZ321" t="str">
            <v>LIBRARY_FUNDSQUARE</v>
          </cell>
          <cell r="CA321">
            <v>5.56</v>
          </cell>
          <cell r="CB321">
            <v>3</v>
          </cell>
          <cell r="CC321">
            <v>20220212</v>
          </cell>
          <cell r="CD321">
            <v>6.55</v>
          </cell>
          <cell r="CE321">
            <v>3</v>
          </cell>
          <cell r="CF321">
            <v>1</v>
          </cell>
          <cell r="CH321" t="str">
            <v/>
          </cell>
          <cell r="CI321" t="str">
            <v/>
          </cell>
          <cell r="CJ321" t="str">
            <v/>
          </cell>
          <cell r="CK321" t="str">
            <v/>
          </cell>
          <cell r="CL321" t="str">
            <v/>
          </cell>
          <cell r="CM321" t="str">
            <v>No Benchmark</v>
          </cell>
          <cell r="CN321" t="str">
            <v/>
          </cell>
          <cell r="CO321" t="str">
            <v>Cash Index Euro Short Term Rate (EUR) RI 360 Days</v>
          </cell>
          <cell r="CP321">
            <v>203561</v>
          </cell>
          <cell r="CQ321" t="str">
            <v>BM BNP Paribas Funds Global Absolute Return Multi-Factor Bond [43588] BMR</v>
          </cell>
          <cell r="CR321" t="str">
            <v>EUR</v>
          </cell>
          <cell r="CS321" t="str">
            <v>Cash Index Euro Short Term Rate (EUR) RI 360 Days + 2%</v>
          </cell>
          <cell r="CT321">
            <v>2</v>
          </cell>
          <cell r="CU321" t="str">
            <v>CAT 2 (Total Return)</v>
          </cell>
          <cell r="CV321" t="str">
            <v>PRIIPS_CATEGORY</v>
          </cell>
          <cell r="CW321">
            <v>6.55</v>
          </cell>
          <cell r="CX321">
            <v>2.88</v>
          </cell>
          <cell r="CZ321" t="str">
            <v>Due to effects of unusual market conditions, other risks could be triggered, such as: Credit, Counterparty, Derivative, Operational &amp; Custody and Liquidity Risk</v>
          </cell>
          <cell r="DA321">
            <v>204100</v>
          </cell>
          <cell r="DB321" t="str">
            <v>BM ESG BNP Paribas Funds Global Absolute Return Multi-Factor Bond [43588]</v>
          </cell>
          <cell r="DC321" t="str">
            <v>EUR</v>
          </cell>
          <cell r="DD321" t="str">
            <v>Bloomberg Barclays Global Aggregate (EUR) RI</v>
          </cell>
          <cell r="DE321">
            <v>262682</v>
          </cell>
          <cell r="DF321" t="str">
            <v>BM PRIIPS BNP Paribas Funds Global Absolute Return Multi-Factor Bond [43588]</v>
          </cell>
          <cell r="DG321" t="str">
            <v>EUR</v>
          </cell>
          <cell r="DH321" t="str">
            <v>BNP Paribas Funds Global Absolute Return Multi-Factor Bond [I, C]</v>
          </cell>
          <cell r="DI321" t="str">
            <v>N</v>
          </cell>
          <cell r="DL321" t="str">
            <v/>
          </cell>
          <cell r="DM321" t="str">
            <v/>
          </cell>
          <cell r="DN321" t="str">
            <v/>
          </cell>
          <cell r="DP321" t="str">
            <v/>
          </cell>
          <cell r="DQ321" t="str">
            <v/>
          </cell>
          <cell r="DR321" t="str">
            <v/>
          </cell>
          <cell r="DS321" t="str">
            <v/>
          </cell>
          <cell r="DT321" t="str">
            <v/>
          </cell>
        </row>
        <row r="322">
          <cell r="I322" t="str">
            <v>LU2155807337</v>
          </cell>
          <cell r="J322" t="str">
            <v>BNP Paribas Funds Global Absolute Return Multi-Factor Bond [Classic, C]</v>
          </cell>
          <cell r="K322">
            <v>631</v>
          </cell>
          <cell r="L322" t="str">
            <v>All</v>
          </cell>
          <cell r="M322" t="str">
            <v>INVEST_LEGAL_TYPE</v>
          </cell>
          <cell r="N322" t="str">
            <v/>
          </cell>
          <cell r="O322">
            <v>3</v>
          </cell>
          <cell r="P322" t="str">
            <v>Registered or Bearer</v>
          </cell>
          <cell r="Q322" t="str">
            <v>SHARE_FORM</v>
          </cell>
          <cell r="R322" t="str">
            <v>EUR</v>
          </cell>
          <cell r="S322" t="str">
            <v/>
          </cell>
          <cell r="T322">
            <v>2</v>
          </cell>
          <cell r="U322" t="str">
            <v>Closed</v>
          </cell>
          <cell r="V322" t="str">
            <v>PRODUCT_STATUS</v>
          </cell>
          <cell r="W322" t="str">
            <v/>
          </cell>
          <cell r="X322" t="str">
            <v/>
          </cell>
          <cell r="Y322" t="str">
            <v/>
          </cell>
          <cell r="Z322">
            <v>601266</v>
          </cell>
          <cell r="AA322">
            <v>0</v>
          </cell>
          <cell r="AB322" t="str">
            <v>No Benchmark</v>
          </cell>
          <cell r="AC322" t="str">
            <v>EUR</v>
          </cell>
          <cell r="AE322" t="str">
            <v/>
          </cell>
          <cell r="AF322" t="str">
            <v/>
          </cell>
          <cell r="AG322">
            <v>203248</v>
          </cell>
          <cell r="AH322" t="str">
            <v>BM BNP Paribas Funds Global Absolute Return Multi-Factor Bond [43588] Mgmt</v>
          </cell>
          <cell r="AI322" t="str">
            <v>EUR</v>
          </cell>
          <cell r="AJ322" t="str">
            <v>CLAS</v>
          </cell>
          <cell r="AK322" t="str">
            <v>Classic</v>
          </cell>
          <cell r="AL322" t="str">
            <v>SHARE_CATEGORY</v>
          </cell>
          <cell r="AM322" t="str">
            <v>C</v>
          </cell>
          <cell r="AN322" t="str">
            <v>Capitalisation</v>
          </cell>
          <cell r="AO322" t="str">
            <v>SHARE_TYPE</v>
          </cell>
          <cell r="AP322" t="str">
            <v/>
          </cell>
          <cell r="AQ322" t="str">
            <v/>
          </cell>
          <cell r="AR322" t="str">
            <v/>
          </cell>
          <cell r="AS322" t="str">
            <v/>
          </cell>
          <cell r="AT322" t="str">
            <v>N</v>
          </cell>
          <cell r="AU322">
            <v>20200703</v>
          </cell>
          <cell r="AV322">
            <v>20200324</v>
          </cell>
          <cell r="AW322">
            <v>20201015</v>
          </cell>
          <cell r="AZ322">
            <v>20240607</v>
          </cell>
          <cell r="BA322">
            <v>20240607</v>
          </cell>
          <cell r="BB322" t="str">
            <v>Y</v>
          </cell>
          <cell r="BC322" t="str">
            <v>Yes</v>
          </cell>
          <cell r="BD322" t="str">
            <v>DICI_KIID</v>
          </cell>
          <cell r="BE322" t="str">
            <v/>
          </cell>
          <cell r="BF322" t="str">
            <v/>
          </cell>
          <cell r="BG322" t="str">
            <v/>
          </cell>
          <cell r="BH322" t="str">
            <v/>
          </cell>
          <cell r="BI322" t="str">
            <v>Y</v>
          </cell>
          <cell r="BJ322" t="str">
            <v>0.001</v>
          </cell>
          <cell r="BK322" t="str">
            <v>Y</v>
          </cell>
          <cell r="BL322" t="str">
            <v>0.01</v>
          </cell>
          <cell r="BM322">
            <v>58</v>
          </cell>
          <cell r="BN322" t="str">
            <v>The risk category is justified by the investment in a multi-factor neutral strategy in order to reduce the risk induced by bonds and maintain the volatility below a maximum target.</v>
          </cell>
          <cell r="BO322" t="str">
            <v>RISK_NARRATIVE</v>
          </cell>
          <cell r="BP322">
            <v>4</v>
          </cell>
          <cell r="BQ322" t="str">
            <v/>
          </cell>
          <cell r="BS322" t="str">
            <v/>
          </cell>
          <cell r="BT322" t="str">
            <v/>
          </cell>
          <cell r="BU322" t="str">
            <v>Y</v>
          </cell>
          <cell r="BV322" t="str">
            <v/>
          </cell>
          <cell r="BW322" t="str">
            <v/>
          </cell>
          <cell r="BX322" t="str">
            <v>BNP IP-LU</v>
          </cell>
          <cell r="BY322" t="str">
            <v>BNP IP-LU</v>
          </cell>
          <cell r="BZ322" t="str">
            <v>LIBRARY_FUNDSQUARE</v>
          </cell>
          <cell r="CA322">
            <v>5.56</v>
          </cell>
          <cell r="CB322">
            <v>3</v>
          </cell>
          <cell r="CC322">
            <v>20220212</v>
          </cell>
          <cell r="CD322">
            <v>6.55</v>
          </cell>
          <cell r="CE322">
            <v>3</v>
          </cell>
          <cell r="CF322">
            <v>1</v>
          </cell>
          <cell r="CH322" t="str">
            <v/>
          </cell>
          <cell r="CI322" t="str">
            <v/>
          </cell>
          <cell r="CJ322" t="str">
            <v/>
          </cell>
          <cell r="CK322" t="str">
            <v/>
          </cell>
          <cell r="CL322" t="str">
            <v/>
          </cell>
          <cell r="CM322" t="str">
            <v>No Benchmark</v>
          </cell>
          <cell r="CN322" t="str">
            <v/>
          </cell>
          <cell r="CO322" t="str">
            <v>Cash Index Euro Short Term Rate (EUR) RI 360 Days</v>
          </cell>
          <cell r="CP322">
            <v>203561</v>
          </cell>
          <cell r="CQ322" t="str">
            <v>BM BNP Paribas Funds Global Absolute Return Multi-Factor Bond [43588] BMR</v>
          </cell>
          <cell r="CR322" t="str">
            <v>EUR</v>
          </cell>
          <cell r="CS322" t="str">
            <v>Cash Index Euro Short Term Rate (EUR) RI 360 Days + 2%</v>
          </cell>
          <cell r="CT322">
            <v>2</v>
          </cell>
          <cell r="CU322" t="str">
            <v>CAT 2 (Total Return)</v>
          </cell>
          <cell r="CV322" t="str">
            <v>PRIIPS_CATEGORY</v>
          </cell>
          <cell r="CW322">
            <v>6.55</v>
          </cell>
          <cell r="CX322">
            <v>2.88</v>
          </cell>
          <cell r="CZ322" t="str">
            <v>Due to effects of unusual market conditions, other risks could be triggered, such as: Credit, Counterparty, Derivative, Operational &amp; Custody and Liquidity Risk</v>
          </cell>
          <cell r="DA322">
            <v>204100</v>
          </cell>
          <cell r="DB322" t="str">
            <v>BM ESG BNP Paribas Funds Global Absolute Return Multi-Factor Bond [43588]</v>
          </cell>
          <cell r="DC322" t="str">
            <v>EUR</v>
          </cell>
          <cell r="DD322" t="str">
            <v>Bloomberg Barclays Global Aggregate (EUR) RI</v>
          </cell>
          <cell r="DE322">
            <v>262682</v>
          </cell>
          <cell r="DF322" t="str">
            <v>BM PRIIPS BNP Paribas Funds Global Absolute Return Multi-Factor Bond [43588]</v>
          </cell>
          <cell r="DG322" t="str">
            <v>EUR</v>
          </cell>
          <cell r="DH322" t="str">
            <v>BNP Paribas Funds Global Absolute Return Multi-Factor Bond [I, C]</v>
          </cell>
          <cell r="DI322" t="str">
            <v>N</v>
          </cell>
          <cell r="DL322" t="str">
            <v/>
          </cell>
          <cell r="DM322" t="str">
            <v/>
          </cell>
          <cell r="DN322" t="str">
            <v/>
          </cell>
          <cell r="DP322" t="str">
            <v/>
          </cell>
          <cell r="DQ322" t="str">
            <v/>
          </cell>
          <cell r="DR322" t="str">
            <v/>
          </cell>
          <cell r="DS322" t="str">
            <v/>
          </cell>
          <cell r="DT322" t="str">
            <v/>
          </cell>
        </row>
        <row r="323">
          <cell r="I323" t="str">
            <v>LU2155808145</v>
          </cell>
          <cell r="J323" t="str">
            <v>BNP Paribas Funds Global Absolute Return Multi-Factor Bond [X, C]</v>
          </cell>
          <cell r="K323">
            <v>632</v>
          </cell>
          <cell r="L323" t="str">
            <v>Authorised Investors</v>
          </cell>
          <cell r="M323" t="str">
            <v>INVEST_LEGAL_TYPE</v>
          </cell>
          <cell r="N323" t="str">
            <v/>
          </cell>
          <cell r="O323">
            <v>3</v>
          </cell>
          <cell r="P323" t="str">
            <v>Registered or Bearer</v>
          </cell>
          <cell r="Q323" t="str">
            <v>SHARE_FORM</v>
          </cell>
          <cell r="R323" t="str">
            <v>EUR</v>
          </cell>
          <cell r="S323" t="str">
            <v/>
          </cell>
          <cell r="T323">
            <v>2</v>
          </cell>
          <cell r="U323" t="str">
            <v>Closed</v>
          </cell>
          <cell r="V323" t="str">
            <v>PRODUCT_STATUS</v>
          </cell>
          <cell r="W323" t="str">
            <v/>
          </cell>
          <cell r="X323" t="str">
            <v/>
          </cell>
          <cell r="Y323" t="str">
            <v/>
          </cell>
          <cell r="Z323">
            <v>601266</v>
          </cell>
          <cell r="AA323">
            <v>0</v>
          </cell>
          <cell r="AB323" t="str">
            <v>No Benchmark</v>
          </cell>
          <cell r="AC323" t="str">
            <v>EUR</v>
          </cell>
          <cell r="AE323" t="str">
            <v/>
          </cell>
          <cell r="AF323" t="str">
            <v/>
          </cell>
          <cell r="AG323">
            <v>203248</v>
          </cell>
          <cell r="AH323" t="str">
            <v>BM BNP Paribas Funds Global Absolute Return Multi-Factor Bond [43588] Mgmt</v>
          </cell>
          <cell r="AI323" t="str">
            <v>EUR</v>
          </cell>
          <cell r="AJ323" t="str">
            <v>X</v>
          </cell>
          <cell r="AK323" t="str">
            <v>X</v>
          </cell>
          <cell r="AL323" t="str">
            <v>SHARE_CATEGORY</v>
          </cell>
          <cell r="AM323" t="str">
            <v>C</v>
          </cell>
          <cell r="AN323" t="str">
            <v>Capitalisation</v>
          </cell>
          <cell r="AO323" t="str">
            <v>SHARE_TYPE</v>
          </cell>
          <cell r="AP323" t="str">
            <v/>
          </cell>
          <cell r="AQ323" t="str">
            <v/>
          </cell>
          <cell r="AR323" t="str">
            <v/>
          </cell>
          <cell r="AS323" t="str">
            <v/>
          </cell>
          <cell r="AT323" t="str">
            <v>N</v>
          </cell>
          <cell r="AU323">
            <v>20200703</v>
          </cell>
          <cell r="AV323">
            <v>20200324</v>
          </cell>
          <cell r="AW323">
            <v>20201015</v>
          </cell>
          <cell r="AZ323">
            <v>20240607</v>
          </cell>
          <cell r="BA323">
            <v>20240607</v>
          </cell>
          <cell r="BB323" t="str">
            <v>Y</v>
          </cell>
          <cell r="BC323" t="str">
            <v>Yes</v>
          </cell>
          <cell r="BD323" t="str">
            <v>DICI_KIID</v>
          </cell>
          <cell r="BE323" t="str">
            <v/>
          </cell>
          <cell r="BF323" t="str">
            <v/>
          </cell>
          <cell r="BG323" t="str">
            <v/>
          </cell>
          <cell r="BH323" t="str">
            <v/>
          </cell>
          <cell r="BI323" t="str">
            <v>Y</v>
          </cell>
          <cell r="BJ323" t="str">
            <v>0.001</v>
          </cell>
          <cell r="BK323" t="str">
            <v>Y</v>
          </cell>
          <cell r="BL323" t="str">
            <v>0.01</v>
          </cell>
          <cell r="BM323">
            <v>58</v>
          </cell>
          <cell r="BN323" t="str">
            <v>The risk category is justified by the investment in a multi-factor neutral strategy in order to reduce the risk induced by bonds and maintain the volatility below a maximum target.</v>
          </cell>
          <cell r="BO323" t="str">
            <v>RISK_NARRATIVE</v>
          </cell>
          <cell r="BP323">
            <v>4</v>
          </cell>
          <cell r="BQ323" t="str">
            <v/>
          </cell>
          <cell r="BS323" t="str">
            <v/>
          </cell>
          <cell r="BT323" t="str">
            <v/>
          </cell>
          <cell r="BU323" t="str">
            <v>Y</v>
          </cell>
          <cell r="BV323" t="str">
            <v/>
          </cell>
          <cell r="BW323" t="str">
            <v/>
          </cell>
          <cell r="BX323" t="str">
            <v>BNP IP-LU</v>
          </cell>
          <cell r="BY323" t="str">
            <v>BNP IP-LU</v>
          </cell>
          <cell r="BZ323" t="str">
            <v>LIBRARY_FUNDSQUARE</v>
          </cell>
          <cell r="CA323">
            <v>5.56</v>
          </cell>
          <cell r="CB323">
            <v>3</v>
          </cell>
          <cell r="CC323">
            <v>20220212</v>
          </cell>
          <cell r="CD323">
            <v>6.55</v>
          </cell>
          <cell r="CE323">
            <v>3</v>
          </cell>
          <cell r="CF323">
            <v>1</v>
          </cell>
          <cell r="CH323" t="str">
            <v/>
          </cell>
          <cell r="CI323" t="str">
            <v/>
          </cell>
          <cell r="CJ323" t="str">
            <v/>
          </cell>
          <cell r="CK323" t="str">
            <v/>
          </cell>
          <cell r="CL323" t="str">
            <v/>
          </cell>
          <cell r="CM323" t="str">
            <v>No Benchmark</v>
          </cell>
          <cell r="CN323" t="str">
            <v/>
          </cell>
          <cell r="CO323" t="str">
            <v>Cash Index Euro Short Term Rate (EUR) RI 360 Days</v>
          </cell>
          <cell r="CP323">
            <v>203561</v>
          </cell>
          <cell r="CQ323" t="str">
            <v>BM BNP Paribas Funds Global Absolute Return Multi-Factor Bond [43588] BMR</v>
          </cell>
          <cell r="CR323" t="str">
            <v>EUR</v>
          </cell>
          <cell r="CS323" t="str">
            <v>Cash Index Euro Short Term Rate (EUR) RI 360 Days + 2%</v>
          </cell>
          <cell r="CT323">
            <v>2</v>
          </cell>
          <cell r="CU323" t="str">
            <v>CAT 2 (Total Return)</v>
          </cell>
          <cell r="CV323" t="str">
            <v>PRIIPS_CATEGORY</v>
          </cell>
          <cell r="CW323">
            <v>6.55</v>
          </cell>
          <cell r="CX323">
            <v>2.88</v>
          </cell>
          <cell r="CZ323" t="str">
            <v>Due to effects of unusual market conditions, other risks could be triggered, such as: Credit, Counterparty, Derivative, Operational &amp; Custody and Liquidity Risk</v>
          </cell>
          <cell r="DA323">
            <v>204100</v>
          </cell>
          <cell r="DB323" t="str">
            <v>BM ESG BNP Paribas Funds Global Absolute Return Multi-Factor Bond [43588]</v>
          </cell>
          <cell r="DC323" t="str">
            <v>EUR</v>
          </cell>
          <cell r="DD323" t="str">
            <v>Bloomberg Barclays Global Aggregate (EUR) RI</v>
          </cell>
          <cell r="DE323">
            <v>262682</v>
          </cell>
          <cell r="DF323" t="str">
            <v>BM PRIIPS BNP Paribas Funds Global Absolute Return Multi-Factor Bond [43588]</v>
          </cell>
          <cell r="DG323" t="str">
            <v>EUR</v>
          </cell>
          <cell r="DH323" t="str">
            <v>BNP Paribas Funds Global Absolute Return Multi-Factor Bond [I, C]</v>
          </cell>
          <cell r="DI323" t="str">
            <v>N</v>
          </cell>
          <cell r="DL323" t="str">
            <v/>
          </cell>
          <cell r="DM323" t="str">
            <v/>
          </cell>
          <cell r="DN323" t="str">
            <v/>
          </cell>
          <cell r="DP323" t="str">
            <v/>
          </cell>
          <cell r="DQ323" t="str">
            <v/>
          </cell>
          <cell r="DR323" t="str">
            <v/>
          </cell>
          <cell r="DS323" t="str">
            <v/>
          </cell>
          <cell r="DT323" t="str">
            <v/>
          </cell>
        </row>
        <row r="324">
          <cell r="I324" t="str">
            <v>LU2155807501</v>
          </cell>
          <cell r="J324" t="str">
            <v>BNP Paribas Funds Global Absolute Return Multi-Factor Bond [Classic RH USD, C]</v>
          </cell>
          <cell r="K324">
            <v>631</v>
          </cell>
          <cell r="L324" t="str">
            <v>All</v>
          </cell>
          <cell r="M324" t="str">
            <v>INVEST_LEGAL_TYPE</v>
          </cell>
          <cell r="N324" t="str">
            <v/>
          </cell>
          <cell r="O324">
            <v>3</v>
          </cell>
          <cell r="P324" t="str">
            <v>Registered or Bearer</v>
          </cell>
          <cell r="Q324" t="str">
            <v>SHARE_FORM</v>
          </cell>
          <cell r="R324" t="str">
            <v>USD</v>
          </cell>
          <cell r="S324" t="str">
            <v/>
          </cell>
          <cell r="T324">
            <v>2</v>
          </cell>
          <cell r="U324" t="str">
            <v>Closed</v>
          </cell>
          <cell r="V324" t="str">
            <v>PRODUCT_STATUS</v>
          </cell>
          <cell r="W324" t="str">
            <v/>
          </cell>
          <cell r="X324" t="str">
            <v/>
          </cell>
          <cell r="Y324" t="str">
            <v/>
          </cell>
          <cell r="Z324">
            <v>601266</v>
          </cell>
          <cell r="AA324">
            <v>0</v>
          </cell>
          <cell r="AB324" t="str">
            <v>No Benchmark</v>
          </cell>
          <cell r="AC324" t="str">
            <v>EUR</v>
          </cell>
          <cell r="AE324" t="str">
            <v/>
          </cell>
          <cell r="AF324" t="str">
            <v/>
          </cell>
          <cell r="AG324">
            <v>203248</v>
          </cell>
          <cell r="AH324" t="str">
            <v>BM BNP Paribas Funds Global Absolute Return Multi-Factor Bond [43588] Mgmt</v>
          </cell>
          <cell r="AI324" t="str">
            <v>EUR</v>
          </cell>
          <cell r="AJ324" t="str">
            <v>CRHU</v>
          </cell>
          <cell r="AK324" t="str">
            <v>Classic RH USD</v>
          </cell>
          <cell r="AL324" t="str">
            <v>SHARE_CATEGORY</v>
          </cell>
          <cell r="AM324" t="str">
            <v>C</v>
          </cell>
          <cell r="AN324" t="str">
            <v>Capitalisation</v>
          </cell>
          <cell r="AO324" t="str">
            <v>SHARE_TYPE</v>
          </cell>
          <cell r="AP324" t="str">
            <v/>
          </cell>
          <cell r="AQ324" t="str">
            <v/>
          </cell>
          <cell r="AR324" t="str">
            <v/>
          </cell>
          <cell r="AS324" t="str">
            <v/>
          </cell>
          <cell r="AT324" t="str">
            <v>Y</v>
          </cell>
          <cell r="AU324">
            <v>20200703</v>
          </cell>
          <cell r="AV324">
            <v>20200324</v>
          </cell>
          <cell r="AZ324">
            <v>20240607</v>
          </cell>
          <cell r="BB324" t="str">
            <v>Y</v>
          </cell>
          <cell r="BC324" t="str">
            <v>Yes</v>
          </cell>
          <cell r="BD324" t="str">
            <v>DICI_KIID</v>
          </cell>
          <cell r="BE324" t="str">
            <v/>
          </cell>
          <cell r="BF324" t="str">
            <v/>
          </cell>
          <cell r="BG324" t="str">
            <v/>
          </cell>
          <cell r="BH324" t="str">
            <v/>
          </cell>
          <cell r="BI324" t="str">
            <v>Y</v>
          </cell>
          <cell r="BJ324" t="str">
            <v>0.001</v>
          </cell>
          <cell r="BK324" t="str">
            <v>Y</v>
          </cell>
          <cell r="BL324" t="str">
            <v>0.01</v>
          </cell>
          <cell r="BM324">
            <v>58</v>
          </cell>
          <cell r="BN324" t="str">
            <v>The risk category is justified by the investment in a multi-factor neutral strategy in order to reduce the risk induced by bonds and maintain the volatility below a maximum target.</v>
          </cell>
          <cell r="BO324" t="str">
            <v>RISK_NARRATIVE</v>
          </cell>
          <cell r="BP324">
            <v>4</v>
          </cell>
          <cell r="BQ324" t="str">
            <v/>
          </cell>
          <cell r="BS324" t="str">
            <v/>
          </cell>
          <cell r="BT324" t="str">
            <v/>
          </cell>
          <cell r="BU324" t="str">
            <v/>
          </cell>
          <cell r="BV324" t="str">
            <v/>
          </cell>
          <cell r="BW324" t="str">
            <v/>
          </cell>
          <cell r="BX324" t="str">
            <v>BNP IP-LU</v>
          </cell>
          <cell r="BY324" t="str">
            <v>BNP IP-LU</v>
          </cell>
          <cell r="BZ324" t="str">
            <v>LIBRARY_FUNDSQUARE</v>
          </cell>
          <cell r="CA324">
            <v>5.56</v>
          </cell>
          <cell r="CB324">
            <v>3</v>
          </cell>
          <cell r="CC324">
            <v>20220212</v>
          </cell>
          <cell r="CD324">
            <v>6.55</v>
          </cell>
          <cell r="CE324">
            <v>3</v>
          </cell>
          <cell r="CF324">
            <v>1</v>
          </cell>
          <cell r="CH324" t="str">
            <v/>
          </cell>
          <cell r="CI324" t="str">
            <v/>
          </cell>
          <cell r="CJ324" t="str">
            <v/>
          </cell>
          <cell r="CK324" t="str">
            <v/>
          </cell>
          <cell r="CL324" t="str">
            <v/>
          </cell>
          <cell r="CM324" t="str">
            <v>No Benchmark</v>
          </cell>
          <cell r="CN324" t="str">
            <v/>
          </cell>
          <cell r="CO324" t="str">
            <v/>
          </cell>
          <cell r="CP324">
            <v>203561</v>
          </cell>
          <cell r="CQ324" t="str">
            <v>BM BNP Paribas Funds Global Absolute Return Multi-Factor Bond [43588] BMR</v>
          </cell>
          <cell r="CR324" t="str">
            <v>EUR</v>
          </cell>
          <cell r="CS324" t="str">
            <v/>
          </cell>
          <cell r="CT324">
            <v>2</v>
          </cell>
          <cell r="CU324" t="str">
            <v>CAT 2 (Total Return)</v>
          </cell>
          <cell r="CV324" t="str">
            <v>PRIIPS_CATEGORY</v>
          </cell>
          <cell r="CW324">
            <v>6.55</v>
          </cell>
          <cell r="CX324">
            <v>2.88</v>
          </cell>
          <cell r="CZ324" t="str">
            <v>Due to effects of unusual market conditions, other risks could be triggered, such as: Credit, Counterparty, Derivative, Operational &amp; Custody and Liquidity Risk</v>
          </cell>
          <cell r="DA324">
            <v>204100</v>
          </cell>
          <cell r="DB324" t="str">
            <v>BM ESG BNP Paribas Funds Global Absolute Return Multi-Factor Bond [43588]</v>
          </cell>
          <cell r="DC324" t="str">
            <v>EUR</v>
          </cell>
          <cell r="DD324" t="str">
            <v/>
          </cell>
          <cell r="DE324">
            <v>262682</v>
          </cell>
          <cell r="DF324" t="str">
            <v>BM PRIIPS BNP Paribas Funds Global Absolute Return Multi-Factor Bond [43588]</v>
          </cell>
          <cell r="DG324" t="str">
            <v>EUR</v>
          </cell>
          <cell r="DH324" t="str">
            <v/>
          </cell>
          <cell r="DI324" t="str">
            <v>N</v>
          </cell>
          <cell r="DL324" t="str">
            <v/>
          </cell>
          <cell r="DM324" t="str">
            <v/>
          </cell>
          <cell r="DN324" t="str">
            <v/>
          </cell>
          <cell r="DP324" t="str">
            <v/>
          </cell>
          <cell r="DQ324" t="str">
            <v/>
          </cell>
          <cell r="DR324" t="str">
            <v/>
          </cell>
          <cell r="DS324" t="str">
            <v/>
          </cell>
          <cell r="DT324" t="str">
            <v/>
          </cell>
        </row>
        <row r="325">
          <cell r="I325" t="str">
            <v>LU2155807840</v>
          </cell>
          <cell r="J325" t="str">
            <v>BNP Paribas Funds Global Absolute Return Multi-Factor Bond [Privilege, D]</v>
          </cell>
          <cell r="K325">
            <v>638</v>
          </cell>
          <cell r="L325" t="str">
            <v>Distributors,  Managers, All</v>
          </cell>
          <cell r="M325" t="str">
            <v>INVEST_LEGAL_TYPE</v>
          </cell>
          <cell r="N325" t="str">
            <v/>
          </cell>
          <cell r="O325">
            <v>3</v>
          </cell>
          <cell r="P325" t="str">
            <v>Registered or Bearer</v>
          </cell>
          <cell r="Q325" t="str">
            <v>SHARE_FORM</v>
          </cell>
          <cell r="R325" t="str">
            <v>EUR</v>
          </cell>
          <cell r="S325" t="str">
            <v/>
          </cell>
          <cell r="T325">
            <v>2</v>
          </cell>
          <cell r="U325" t="str">
            <v>Closed</v>
          </cell>
          <cell r="V325" t="str">
            <v>PRODUCT_STATUS</v>
          </cell>
          <cell r="W325" t="str">
            <v/>
          </cell>
          <cell r="X325" t="str">
            <v/>
          </cell>
          <cell r="Y325" t="str">
            <v/>
          </cell>
          <cell r="Z325">
            <v>601266</v>
          </cell>
          <cell r="AA325">
            <v>0</v>
          </cell>
          <cell r="AB325" t="str">
            <v>No Benchmark</v>
          </cell>
          <cell r="AC325" t="str">
            <v>EUR</v>
          </cell>
          <cell r="AE325" t="str">
            <v/>
          </cell>
          <cell r="AF325" t="str">
            <v/>
          </cell>
          <cell r="AG325">
            <v>203248</v>
          </cell>
          <cell r="AH325" t="str">
            <v>BM BNP Paribas Funds Global Absolute Return Multi-Factor Bond [43588] Mgmt</v>
          </cell>
          <cell r="AI325" t="str">
            <v>EUR</v>
          </cell>
          <cell r="AJ325" t="str">
            <v>PRIV</v>
          </cell>
          <cell r="AK325" t="str">
            <v>Privilege</v>
          </cell>
          <cell r="AL325" t="str">
            <v>SHARE_CATEGORY</v>
          </cell>
          <cell r="AM325" t="str">
            <v>D</v>
          </cell>
          <cell r="AN325" t="str">
            <v>Distribution</v>
          </cell>
          <cell r="AO325" t="str">
            <v>SHARE_TYPE</v>
          </cell>
          <cell r="AP325" t="str">
            <v/>
          </cell>
          <cell r="AQ325" t="str">
            <v>Y</v>
          </cell>
          <cell r="AR325" t="str">
            <v>Annually</v>
          </cell>
          <cell r="AS325" t="str">
            <v>DIVIDEND_FREQUENCY</v>
          </cell>
          <cell r="AT325" t="str">
            <v>N</v>
          </cell>
          <cell r="AU325">
            <v>20200703</v>
          </cell>
          <cell r="AV325">
            <v>20200324</v>
          </cell>
          <cell r="AW325">
            <v>20201015</v>
          </cell>
          <cell r="AZ325">
            <v>20240607</v>
          </cell>
          <cell r="BB325" t="str">
            <v>Y</v>
          </cell>
          <cell r="BC325" t="str">
            <v>Yes</v>
          </cell>
          <cell r="BD325" t="str">
            <v>DICI_KIID</v>
          </cell>
          <cell r="BE325" t="str">
            <v/>
          </cell>
          <cell r="BF325" t="str">
            <v/>
          </cell>
          <cell r="BG325" t="str">
            <v/>
          </cell>
          <cell r="BH325" t="str">
            <v/>
          </cell>
          <cell r="BI325" t="str">
            <v>Y</v>
          </cell>
          <cell r="BJ325" t="str">
            <v>0.001</v>
          </cell>
          <cell r="BK325" t="str">
            <v>Y</v>
          </cell>
          <cell r="BL325" t="str">
            <v>0.01</v>
          </cell>
          <cell r="BM325">
            <v>58</v>
          </cell>
          <cell r="BN325" t="str">
            <v>The risk category is justified by the investment in a multi-factor neutral strategy in order to reduce the risk induced by bonds and maintain the volatility below a maximum target.</v>
          </cell>
          <cell r="BO325" t="str">
            <v>RISK_NARRATIVE</v>
          </cell>
          <cell r="BP325">
            <v>4</v>
          </cell>
          <cell r="BQ325" t="str">
            <v/>
          </cell>
          <cell r="BS325" t="str">
            <v/>
          </cell>
          <cell r="BT325" t="str">
            <v/>
          </cell>
          <cell r="BU325" t="str">
            <v>Y</v>
          </cell>
          <cell r="BV325" t="str">
            <v/>
          </cell>
          <cell r="BW325" t="str">
            <v/>
          </cell>
          <cell r="BX325" t="str">
            <v>BNP IP-LU</v>
          </cell>
          <cell r="BY325" t="str">
            <v>BNP IP-LU</v>
          </cell>
          <cell r="BZ325" t="str">
            <v>LIBRARY_FUNDSQUARE</v>
          </cell>
          <cell r="CA325">
            <v>5.56</v>
          </cell>
          <cell r="CB325">
            <v>3</v>
          </cell>
          <cell r="CC325">
            <v>20220212</v>
          </cell>
          <cell r="CD325">
            <v>6.55</v>
          </cell>
          <cell r="CE325">
            <v>3</v>
          </cell>
          <cell r="CF325">
            <v>1</v>
          </cell>
          <cell r="CH325" t="str">
            <v/>
          </cell>
          <cell r="CI325" t="str">
            <v/>
          </cell>
          <cell r="CJ325" t="str">
            <v/>
          </cell>
          <cell r="CK325" t="str">
            <v/>
          </cell>
          <cell r="CL325" t="str">
            <v/>
          </cell>
          <cell r="CM325" t="str">
            <v>No Benchmark</v>
          </cell>
          <cell r="CN325" t="str">
            <v/>
          </cell>
          <cell r="CO325" t="str">
            <v>Cash Index Euro Short Term Rate (EUR) RI 360 Days</v>
          </cell>
          <cell r="CP325">
            <v>203561</v>
          </cell>
          <cell r="CQ325" t="str">
            <v>BM BNP Paribas Funds Global Absolute Return Multi-Factor Bond [43588] BMR</v>
          </cell>
          <cell r="CR325" t="str">
            <v>EUR</v>
          </cell>
          <cell r="CS325" t="str">
            <v>Cash Index Euro Short Term Rate (EUR) RI 360 Days + 2%</v>
          </cell>
          <cell r="CT325">
            <v>2</v>
          </cell>
          <cell r="CU325" t="str">
            <v>CAT 2 (Total Return)</v>
          </cell>
          <cell r="CV325" t="str">
            <v>PRIIPS_CATEGORY</v>
          </cell>
          <cell r="CW325">
            <v>6.55</v>
          </cell>
          <cell r="CX325">
            <v>2.88</v>
          </cell>
          <cell r="CZ325" t="str">
            <v>Due to effects of unusual market conditions, other risks could be triggered, such as: Credit, Counterparty, Derivative, Operational &amp; Custody and Liquidity Risk</v>
          </cell>
          <cell r="DA325">
            <v>204100</v>
          </cell>
          <cell r="DB325" t="str">
            <v>BM ESG BNP Paribas Funds Global Absolute Return Multi-Factor Bond [43588]</v>
          </cell>
          <cell r="DC325" t="str">
            <v>EUR</v>
          </cell>
          <cell r="DD325" t="str">
            <v>Bloomberg Barclays Global Aggregate (EUR) RI</v>
          </cell>
          <cell r="DE325">
            <v>262682</v>
          </cell>
          <cell r="DF325" t="str">
            <v>BM PRIIPS BNP Paribas Funds Global Absolute Return Multi-Factor Bond [43588]</v>
          </cell>
          <cell r="DG325" t="str">
            <v>EUR</v>
          </cell>
          <cell r="DH325" t="str">
            <v>BNP Paribas Funds Global Absolute Return Multi-Factor Bond [I, C]</v>
          </cell>
          <cell r="DI325" t="str">
            <v>N</v>
          </cell>
          <cell r="DL325" t="str">
            <v/>
          </cell>
          <cell r="DM325" t="str">
            <v/>
          </cell>
          <cell r="DN325" t="str">
            <v/>
          </cell>
          <cell r="DP325" t="str">
            <v/>
          </cell>
          <cell r="DQ325" t="str">
            <v/>
          </cell>
          <cell r="DR325" t="str">
            <v/>
          </cell>
          <cell r="DS325" t="str">
            <v/>
          </cell>
          <cell r="DT325" t="str">
            <v/>
          </cell>
        </row>
        <row r="326">
          <cell r="I326" t="str">
            <v>BE0946474450</v>
          </cell>
          <cell r="J326" t="str">
            <v>FORTIS B FIX 2006 EQUITY 56 TRIPLE SIX RESET [Classic, D]</v>
          </cell>
          <cell r="K326">
            <v>929</v>
          </cell>
          <cell r="L326" t="str">
            <v>Retail</v>
          </cell>
          <cell r="M326" t="str">
            <v>INVEST_LEGAL_TYPE</v>
          </cell>
          <cell r="N326" t="str">
            <v/>
          </cell>
          <cell r="O326">
            <v>1</v>
          </cell>
          <cell r="P326" t="str">
            <v>Bearer</v>
          </cell>
          <cell r="Q326" t="str">
            <v>SHARE_FORM</v>
          </cell>
          <cell r="R326" t="str">
            <v>EUR</v>
          </cell>
          <cell r="S326" t="str">
            <v>N</v>
          </cell>
          <cell r="T326">
            <v>2</v>
          </cell>
          <cell r="U326" t="str">
            <v>Closed</v>
          </cell>
          <cell r="V326" t="str">
            <v>PRODUCT_STATUS</v>
          </cell>
          <cell r="W326" t="str">
            <v/>
          </cell>
          <cell r="X326" t="str">
            <v/>
          </cell>
          <cell r="Y326" t="str">
            <v/>
          </cell>
          <cell r="Z326">
            <v>148811</v>
          </cell>
          <cell r="AA326">
            <v>0</v>
          </cell>
          <cell r="AB326" t="str">
            <v>No Benchmark</v>
          </cell>
          <cell r="AC326" t="str">
            <v>EUR</v>
          </cell>
          <cell r="AE326" t="str">
            <v/>
          </cell>
          <cell r="AF326" t="str">
            <v/>
          </cell>
          <cell r="AH326" t="str">
            <v/>
          </cell>
          <cell r="AI326" t="str">
            <v/>
          </cell>
          <cell r="AJ326" t="str">
            <v>CLAS</v>
          </cell>
          <cell r="AK326" t="str">
            <v>Classic</v>
          </cell>
          <cell r="AL326" t="str">
            <v>SHARE_CATEGORY</v>
          </cell>
          <cell r="AM326" t="str">
            <v>D</v>
          </cell>
          <cell r="AN326" t="str">
            <v>Distribution</v>
          </cell>
          <cell r="AO326" t="str">
            <v>SHARE_TYPE</v>
          </cell>
          <cell r="AP326" t="str">
            <v>N</v>
          </cell>
          <cell r="AQ326" t="str">
            <v>U</v>
          </cell>
          <cell r="AR326" t="str">
            <v>Other</v>
          </cell>
          <cell r="AS326" t="str">
            <v>DIVIDEND_FREQUENCY</v>
          </cell>
          <cell r="AT326" t="str">
            <v>N</v>
          </cell>
          <cell r="AV326">
            <v>20061116</v>
          </cell>
          <cell r="AW326">
            <v>20061116</v>
          </cell>
          <cell r="AX326">
            <v>20061116</v>
          </cell>
          <cell r="AY326">
            <v>20150504</v>
          </cell>
          <cell r="AZ326">
            <v>20150504</v>
          </cell>
          <cell r="BA326">
            <v>20150504</v>
          </cell>
          <cell r="BB326" t="str">
            <v>N</v>
          </cell>
          <cell r="BC326" t="str">
            <v>No</v>
          </cell>
          <cell r="BD326" t="str">
            <v>DICI_KIID</v>
          </cell>
          <cell r="BE326" t="str">
            <v/>
          </cell>
          <cell r="BF326" t="str">
            <v/>
          </cell>
          <cell r="BG326" t="str">
            <v/>
          </cell>
          <cell r="BH326" t="str">
            <v/>
          </cell>
          <cell r="BI326" t="str">
            <v>N</v>
          </cell>
          <cell r="BJ326" t="str">
            <v/>
          </cell>
          <cell r="BK326" t="str">
            <v/>
          </cell>
          <cell r="BL326" t="str">
            <v/>
          </cell>
          <cell r="BN326" t="str">
            <v/>
          </cell>
          <cell r="BO326" t="str">
            <v/>
          </cell>
          <cell r="BP326">
            <v>2</v>
          </cell>
          <cell r="BQ326" t="str">
            <v/>
          </cell>
          <cell r="BS326" t="str">
            <v/>
          </cell>
          <cell r="BT326" t="str">
            <v/>
          </cell>
          <cell r="BU326" t="str">
            <v>Y</v>
          </cell>
          <cell r="BV326" t="str">
            <v/>
          </cell>
          <cell r="BW326" t="str">
            <v/>
          </cell>
          <cell r="BX326" t="str">
            <v>NEANT</v>
          </cell>
          <cell r="BY326" t="str">
            <v>NEANT</v>
          </cell>
          <cell r="BZ326" t="str">
            <v>LIBRARY_FUNDSQUARE</v>
          </cell>
          <cell r="CH326" t="str">
            <v/>
          </cell>
          <cell r="CI326" t="str">
            <v/>
          </cell>
          <cell r="CJ326" t="str">
            <v/>
          </cell>
          <cell r="CK326" t="str">
            <v/>
          </cell>
          <cell r="CL326" t="str">
            <v/>
          </cell>
          <cell r="CM326" t="str">
            <v/>
          </cell>
          <cell r="CN326" t="str">
            <v/>
          </cell>
          <cell r="CO326" t="str">
            <v/>
          </cell>
          <cell r="CQ326" t="str">
            <v/>
          </cell>
          <cell r="CR326" t="str">
            <v/>
          </cell>
          <cell r="CS326" t="str">
            <v/>
          </cell>
          <cell r="CU326" t="str">
            <v/>
          </cell>
          <cell r="CV326" t="str">
            <v/>
          </cell>
          <cell r="CZ326" t="str">
            <v/>
          </cell>
          <cell r="DB326" t="str">
            <v/>
          </cell>
          <cell r="DC326" t="str">
            <v/>
          </cell>
          <cell r="DD326" t="str">
            <v/>
          </cell>
          <cell r="DF326" t="str">
            <v/>
          </cell>
          <cell r="DG326" t="str">
            <v/>
          </cell>
          <cell r="DH326" t="str">
            <v/>
          </cell>
          <cell r="DI326" t="str">
            <v/>
          </cell>
          <cell r="DL326" t="str">
            <v/>
          </cell>
          <cell r="DM326" t="str">
            <v/>
          </cell>
          <cell r="DN326" t="str">
            <v/>
          </cell>
          <cell r="DP326" t="str">
            <v/>
          </cell>
          <cell r="DQ326" t="str">
            <v/>
          </cell>
          <cell r="DR326" t="str">
            <v/>
          </cell>
          <cell r="DS326" t="str">
            <v/>
          </cell>
          <cell r="DT326" t="str">
            <v/>
          </cell>
        </row>
        <row r="327">
          <cell r="I327" t="str">
            <v>LU1481204128</v>
          </cell>
          <cell r="J327" t="str">
            <v>BNP PARIBAS EASY NEXT 11 [UCITS ETF USD, C]</v>
          </cell>
          <cell r="L327" t="str">
            <v/>
          </cell>
          <cell r="M327" t="str">
            <v/>
          </cell>
          <cell r="N327" t="str">
            <v/>
          </cell>
          <cell r="P327" t="str">
            <v/>
          </cell>
          <cell r="Q327" t="str">
            <v/>
          </cell>
          <cell r="R327" t="str">
            <v>EUR</v>
          </cell>
          <cell r="S327" t="str">
            <v/>
          </cell>
          <cell r="T327">
            <v>2</v>
          </cell>
          <cell r="U327" t="str">
            <v>Closed</v>
          </cell>
          <cell r="V327" t="str">
            <v>PRODUCT_STATUS</v>
          </cell>
          <cell r="W327" t="str">
            <v/>
          </cell>
          <cell r="X327" t="str">
            <v/>
          </cell>
          <cell r="Y327" t="str">
            <v/>
          </cell>
          <cell r="Z327">
            <v>519666</v>
          </cell>
          <cell r="AB327" t="str">
            <v/>
          </cell>
          <cell r="AC327" t="str">
            <v/>
          </cell>
          <cell r="AE327" t="str">
            <v/>
          </cell>
          <cell r="AF327" t="str">
            <v/>
          </cell>
          <cell r="AH327" t="str">
            <v/>
          </cell>
          <cell r="AI327" t="str">
            <v/>
          </cell>
          <cell r="AJ327" t="str">
            <v>UEUS</v>
          </cell>
          <cell r="AK327" t="str">
            <v>UCITS ETF USD</v>
          </cell>
          <cell r="AL327" t="str">
            <v>SHARE_CATEGORY</v>
          </cell>
          <cell r="AM327" t="str">
            <v>C</v>
          </cell>
          <cell r="AN327" t="str">
            <v>Capitalisation</v>
          </cell>
          <cell r="AO327" t="str">
            <v>SHARE_TYPE</v>
          </cell>
          <cell r="AP327" t="str">
            <v/>
          </cell>
          <cell r="AQ327" t="str">
            <v/>
          </cell>
          <cell r="AR327" t="str">
            <v/>
          </cell>
          <cell r="AS327" t="str">
            <v/>
          </cell>
          <cell r="AT327" t="str">
            <v>N</v>
          </cell>
          <cell r="AV327">
            <v>20161205</v>
          </cell>
          <cell r="BB327" t="str">
            <v>Y</v>
          </cell>
          <cell r="BC327" t="str">
            <v>Yes</v>
          </cell>
          <cell r="BD327" t="str">
            <v>DICI_KIID</v>
          </cell>
          <cell r="BE327" t="str">
            <v/>
          </cell>
          <cell r="BF327" t="str">
            <v/>
          </cell>
          <cell r="BG327" t="str">
            <v/>
          </cell>
          <cell r="BH327" t="str">
            <v/>
          </cell>
          <cell r="BI327" t="str">
            <v/>
          </cell>
          <cell r="BJ327" t="str">
            <v/>
          </cell>
          <cell r="BK327" t="str">
            <v/>
          </cell>
          <cell r="BL327" t="str">
            <v/>
          </cell>
          <cell r="BM327">
            <v>72</v>
          </cell>
          <cell r="BN327" t="str">
            <v>The risk category is justified by the investment mainly in Stocks and Shares, the value of which can fluctuate considerably. These fluctuations are often amplified in the short term.</v>
          </cell>
          <cell r="BO327" t="str">
            <v>RISK_NARRATIVE</v>
          </cell>
          <cell r="BP327">
            <v>6</v>
          </cell>
          <cell r="BQ327" t="str">
            <v/>
          </cell>
          <cell r="BS327" t="str">
            <v/>
          </cell>
          <cell r="BT327" t="str">
            <v/>
          </cell>
          <cell r="BU327" t="str">
            <v/>
          </cell>
          <cell r="BV327" t="str">
            <v/>
          </cell>
          <cell r="BW327" t="str">
            <v/>
          </cell>
          <cell r="BX327" t="str">
            <v>BNP IP-LU</v>
          </cell>
          <cell r="BY327" t="str">
            <v>BNP IP-LU</v>
          </cell>
          <cell r="BZ327" t="str">
            <v>LIBRARY_FUNDSQUARE</v>
          </cell>
          <cell r="CH327" t="str">
            <v/>
          </cell>
          <cell r="CI327" t="str">
            <v/>
          </cell>
          <cell r="CJ327" t="str">
            <v/>
          </cell>
          <cell r="CK327" t="str">
            <v/>
          </cell>
          <cell r="CL327" t="str">
            <v/>
          </cell>
          <cell r="CM327" t="str">
            <v/>
          </cell>
          <cell r="CN327" t="str">
            <v/>
          </cell>
          <cell r="CO327" t="str">
            <v/>
          </cell>
          <cell r="CQ327" t="str">
            <v/>
          </cell>
          <cell r="CR327" t="str">
            <v/>
          </cell>
          <cell r="CS327" t="str">
            <v/>
          </cell>
          <cell r="CU327" t="str">
            <v/>
          </cell>
          <cell r="CV327" t="str">
            <v/>
          </cell>
          <cell r="CZ327" t="str">
            <v/>
          </cell>
          <cell r="DB327" t="str">
            <v/>
          </cell>
          <cell r="DC327" t="str">
            <v/>
          </cell>
          <cell r="DD327" t="str">
            <v/>
          </cell>
          <cell r="DF327" t="str">
            <v/>
          </cell>
          <cell r="DG327" t="str">
            <v/>
          </cell>
          <cell r="DH327" t="str">
            <v/>
          </cell>
          <cell r="DI327" t="str">
            <v/>
          </cell>
          <cell r="DL327" t="str">
            <v/>
          </cell>
          <cell r="DM327" t="str">
            <v/>
          </cell>
          <cell r="DN327" t="str">
            <v/>
          </cell>
          <cell r="DP327" t="str">
            <v/>
          </cell>
          <cell r="DQ327" t="str">
            <v/>
          </cell>
          <cell r="DR327" t="str">
            <v/>
          </cell>
          <cell r="DS327" t="str">
            <v/>
          </cell>
          <cell r="DT327" t="str">
            <v/>
          </cell>
        </row>
        <row r="328">
          <cell r="I328" t="str">
            <v>LU1481204045</v>
          </cell>
          <cell r="J328" t="str">
            <v>BNP PARIBAS EASY NEXT 11 [UCITS ETF, D]</v>
          </cell>
          <cell r="L328" t="str">
            <v/>
          </cell>
          <cell r="M328" t="str">
            <v/>
          </cell>
          <cell r="N328" t="str">
            <v/>
          </cell>
          <cell r="P328" t="str">
            <v/>
          </cell>
          <cell r="Q328" t="str">
            <v/>
          </cell>
          <cell r="R328" t="str">
            <v>EUR</v>
          </cell>
          <cell r="S328" t="str">
            <v/>
          </cell>
          <cell r="T328">
            <v>2</v>
          </cell>
          <cell r="U328" t="str">
            <v>Closed</v>
          </cell>
          <cell r="V328" t="str">
            <v>PRODUCT_STATUS</v>
          </cell>
          <cell r="W328" t="str">
            <v/>
          </cell>
          <cell r="X328" t="str">
            <v/>
          </cell>
          <cell r="Y328" t="str">
            <v/>
          </cell>
          <cell r="Z328">
            <v>519666</v>
          </cell>
          <cell r="AB328" t="str">
            <v/>
          </cell>
          <cell r="AC328" t="str">
            <v/>
          </cell>
          <cell r="AE328" t="str">
            <v/>
          </cell>
          <cell r="AF328" t="str">
            <v/>
          </cell>
          <cell r="AH328" t="str">
            <v/>
          </cell>
          <cell r="AI328" t="str">
            <v/>
          </cell>
          <cell r="AJ328" t="str">
            <v>UETF</v>
          </cell>
          <cell r="AK328" t="str">
            <v>UCITS ETF</v>
          </cell>
          <cell r="AL328" t="str">
            <v>SHARE_CATEGORY</v>
          </cell>
          <cell r="AM328" t="str">
            <v>D</v>
          </cell>
          <cell r="AN328" t="str">
            <v>Distribution</v>
          </cell>
          <cell r="AO328" t="str">
            <v>SHARE_TYPE</v>
          </cell>
          <cell r="AP328" t="str">
            <v/>
          </cell>
          <cell r="AQ328" t="str">
            <v>Y</v>
          </cell>
          <cell r="AR328" t="str">
            <v>Annually</v>
          </cell>
          <cell r="AS328" t="str">
            <v>DIVIDEND_FREQUENCY</v>
          </cell>
          <cell r="AT328" t="str">
            <v>N</v>
          </cell>
          <cell r="AV328">
            <v>20161205</v>
          </cell>
          <cell r="BB328" t="str">
            <v>Y</v>
          </cell>
          <cell r="BC328" t="str">
            <v>Yes</v>
          </cell>
          <cell r="BD328" t="str">
            <v>DICI_KIID</v>
          </cell>
          <cell r="BE328" t="str">
            <v/>
          </cell>
          <cell r="BF328" t="str">
            <v/>
          </cell>
          <cell r="BG328" t="str">
            <v/>
          </cell>
          <cell r="BH328" t="str">
            <v/>
          </cell>
          <cell r="BI328" t="str">
            <v/>
          </cell>
          <cell r="BJ328" t="str">
            <v/>
          </cell>
          <cell r="BK328" t="str">
            <v/>
          </cell>
          <cell r="BL328" t="str">
            <v/>
          </cell>
          <cell r="BM328">
            <v>72</v>
          </cell>
          <cell r="BN328" t="str">
            <v>The risk category is justified by the investment mainly in Stocks and Shares, the value of which can fluctuate considerably. These fluctuations are often amplified in the short term.</v>
          </cell>
          <cell r="BO328" t="str">
            <v>RISK_NARRATIVE</v>
          </cell>
          <cell r="BP328">
            <v>6</v>
          </cell>
          <cell r="BQ328" t="str">
            <v/>
          </cell>
          <cell r="BS328" t="str">
            <v/>
          </cell>
          <cell r="BT328" t="str">
            <v/>
          </cell>
          <cell r="BU328" t="str">
            <v/>
          </cell>
          <cell r="BV328" t="str">
            <v/>
          </cell>
          <cell r="BW328" t="str">
            <v/>
          </cell>
          <cell r="BX328" t="str">
            <v>BNP IP-LU</v>
          </cell>
          <cell r="BY328" t="str">
            <v>BNP IP-LU</v>
          </cell>
          <cell r="BZ328" t="str">
            <v>LIBRARY_FUNDSQUARE</v>
          </cell>
          <cell r="CH328" t="str">
            <v/>
          </cell>
          <cell r="CI328" t="str">
            <v/>
          </cell>
          <cell r="CJ328" t="str">
            <v/>
          </cell>
          <cell r="CK328" t="str">
            <v/>
          </cell>
          <cell r="CL328" t="str">
            <v/>
          </cell>
          <cell r="CM328" t="str">
            <v/>
          </cell>
          <cell r="CN328" t="str">
            <v/>
          </cell>
          <cell r="CO328" t="str">
            <v/>
          </cell>
          <cell r="CQ328" t="str">
            <v/>
          </cell>
          <cell r="CR328" t="str">
            <v/>
          </cell>
          <cell r="CS328" t="str">
            <v/>
          </cell>
          <cell r="CU328" t="str">
            <v/>
          </cell>
          <cell r="CV328" t="str">
            <v/>
          </cell>
          <cell r="CZ328" t="str">
            <v/>
          </cell>
          <cell r="DB328" t="str">
            <v/>
          </cell>
          <cell r="DC328" t="str">
            <v/>
          </cell>
          <cell r="DD328" t="str">
            <v/>
          </cell>
          <cell r="DF328" t="str">
            <v/>
          </cell>
          <cell r="DG328" t="str">
            <v/>
          </cell>
          <cell r="DH328" t="str">
            <v/>
          </cell>
          <cell r="DI328" t="str">
            <v/>
          </cell>
          <cell r="DL328" t="str">
            <v/>
          </cell>
          <cell r="DM328" t="str">
            <v/>
          </cell>
          <cell r="DN328" t="str">
            <v/>
          </cell>
          <cell r="DP328" t="str">
            <v/>
          </cell>
          <cell r="DQ328" t="str">
            <v/>
          </cell>
          <cell r="DR328" t="str">
            <v/>
          </cell>
          <cell r="DS328" t="str">
            <v/>
          </cell>
          <cell r="DT328" t="str">
            <v/>
          </cell>
        </row>
        <row r="329">
          <cell r="I329" t="str">
            <v>LU1481203823</v>
          </cell>
          <cell r="J329" t="str">
            <v>BNP PARIBAS EASY NEXT 11 [UCITS ETF, C]</v>
          </cell>
          <cell r="K329">
            <v>631</v>
          </cell>
          <cell r="L329" t="str">
            <v>All</v>
          </cell>
          <cell r="M329" t="str">
            <v>INVEST_LEGAL_TYPE</v>
          </cell>
          <cell r="N329" t="str">
            <v/>
          </cell>
          <cell r="O329">
            <v>3</v>
          </cell>
          <cell r="P329" t="str">
            <v>Registered or Bearer</v>
          </cell>
          <cell r="Q329" t="str">
            <v>SHARE_FORM</v>
          </cell>
          <cell r="R329" t="str">
            <v>EUR</v>
          </cell>
          <cell r="S329" t="str">
            <v/>
          </cell>
          <cell r="T329">
            <v>2</v>
          </cell>
          <cell r="U329" t="str">
            <v>Closed</v>
          </cell>
          <cell r="V329" t="str">
            <v>PRODUCT_STATUS</v>
          </cell>
          <cell r="W329" t="str">
            <v/>
          </cell>
          <cell r="X329" t="str">
            <v/>
          </cell>
          <cell r="Y329" t="str">
            <v/>
          </cell>
          <cell r="Z329">
            <v>519666</v>
          </cell>
          <cell r="AB329" t="str">
            <v/>
          </cell>
          <cell r="AC329" t="str">
            <v/>
          </cell>
          <cell r="AE329" t="str">
            <v/>
          </cell>
          <cell r="AF329" t="str">
            <v/>
          </cell>
          <cell r="AH329" t="str">
            <v/>
          </cell>
          <cell r="AI329" t="str">
            <v/>
          </cell>
          <cell r="AJ329" t="str">
            <v>UETF</v>
          </cell>
          <cell r="AK329" t="str">
            <v>UCITS ETF</v>
          </cell>
          <cell r="AL329" t="str">
            <v>SHARE_CATEGORY</v>
          </cell>
          <cell r="AM329" t="str">
            <v>C</v>
          </cell>
          <cell r="AN329" t="str">
            <v>Capitalisation</v>
          </cell>
          <cell r="AO329" t="str">
            <v>SHARE_TYPE</v>
          </cell>
          <cell r="AP329" t="str">
            <v/>
          </cell>
          <cell r="AQ329" t="str">
            <v/>
          </cell>
          <cell r="AR329" t="str">
            <v/>
          </cell>
          <cell r="AS329" t="str">
            <v/>
          </cell>
          <cell r="AT329" t="str">
            <v>N</v>
          </cell>
          <cell r="AV329">
            <v>20161205</v>
          </cell>
          <cell r="BB329" t="str">
            <v>Y</v>
          </cell>
          <cell r="BC329" t="str">
            <v>Yes</v>
          </cell>
          <cell r="BD329" t="str">
            <v>DICI_KIID</v>
          </cell>
          <cell r="BE329" t="str">
            <v/>
          </cell>
          <cell r="BF329" t="str">
            <v/>
          </cell>
          <cell r="BG329" t="str">
            <v/>
          </cell>
          <cell r="BH329" t="str">
            <v/>
          </cell>
          <cell r="BI329" t="str">
            <v/>
          </cell>
          <cell r="BJ329" t="str">
            <v/>
          </cell>
          <cell r="BK329" t="str">
            <v>Y</v>
          </cell>
          <cell r="BL329" t="str">
            <v>0.0001</v>
          </cell>
          <cell r="BM329">
            <v>72</v>
          </cell>
          <cell r="BN329" t="str">
            <v>The risk category is justified by the investment mainly in Stocks and Shares, the value of which can fluctuate considerably. These fluctuations are often amplified in the short term.</v>
          </cell>
          <cell r="BO329" t="str">
            <v>RISK_NARRATIVE</v>
          </cell>
          <cell r="BP329">
            <v>6</v>
          </cell>
          <cell r="BQ329" t="str">
            <v/>
          </cell>
          <cell r="BS329" t="str">
            <v/>
          </cell>
          <cell r="BT329" t="str">
            <v/>
          </cell>
          <cell r="BU329" t="str">
            <v/>
          </cell>
          <cell r="BV329" t="str">
            <v/>
          </cell>
          <cell r="BW329" t="str">
            <v/>
          </cell>
          <cell r="BX329" t="str">
            <v>BNP IP-LU</v>
          </cell>
          <cell r="BY329" t="str">
            <v>BNP IP-LU</v>
          </cell>
          <cell r="BZ329" t="str">
            <v>LIBRARY_FUNDSQUARE</v>
          </cell>
          <cell r="CH329" t="str">
            <v/>
          </cell>
          <cell r="CI329" t="str">
            <v/>
          </cell>
          <cell r="CJ329" t="str">
            <v/>
          </cell>
          <cell r="CK329" t="str">
            <v/>
          </cell>
          <cell r="CL329" t="str">
            <v/>
          </cell>
          <cell r="CM329" t="str">
            <v/>
          </cell>
          <cell r="CN329" t="str">
            <v/>
          </cell>
          <cell r="CO329" t="str">
            <v/>
          </cell>
          <cell r="CQ329" t="str">
            <v/>
          </cell>
          <cell r="CR329" t="str">
            <v/>
          </cell>
          <cell r="CS329" t="str">
            <v/>
          </cell>
          <cell r="CU329" t="str">
            <v/>
          </cell>
          <cell r="CV329" t="str">
            <v/>
          </cell>
          <cell r="CZ329" t="str">
            <v/>
          </cell>
          <cell r="DB329" t="str">
            <v/>
          </cell>
          <cell r="DC329" t="str">
            <v/>
          </cell>
          <cell r="DD329" t="str">
            <v/>
          </cell>
          <cell r="DF329" t="str">
            <v/>
          </cell>
          <cell r="DG329" t="str">
            <v/>
          </cell>
          <cell r="DH329" t="str">
            <v/>
          </cell>
          <cell r="DI329" t="str">
            <v/>
          </cell>
          <cell r="DL329" t="str">
            <v/>
          </cell>
          <cell r="DM329" t="str">
            <v/>
          </cell>
          <cell r="DN329" t="str">
            <v/>
          </cell>
          <cell r="DP329" t="str">
            <v/>
          </cell>
          <cell r="DQ329" t="str">
            <v/>
          </cell>
          <cell r="DR329" t="str">
            <v/>
          </cell>
          <cell r="DS329" t="str">
            <v/>
          </cell>
          <cell r="DT329" t="str">
            <v/>
          </cell>
        </row>
        <row r="330">
          <cell r="I330" t="str">
            <v>BE6278923162</v>
          </cell>
          <cell r="J330" t="str">
            <v>AGABEL FUND PORTFOLIO FOF STABILITY [Classic, C]</v>
          </cell>
          <cell r="K330">
            <v>826</v>
          </cell>
          <cell r="L330" t="str">
            <v>Institutional</v>
          </cell>
          <cell r="M330" t="str">
            <v>INVEST_LEGAL_TYPE</v>
          </cell>
          <cell r="N330" t="str">
            <v/>
          </cell>
          <cell r="O330">
            <v>8</v>
          </cell>
          <cell r="P330" t="str">
            <v>Pur Nominative</v>
          </cell>
          <cell r="Q330" t="str">
            <v>SHARE_FORM</v>
          </cell>
          <cell r="R330" t="str">
            <v>EUR</v>
          </cell>
          <cell r="S330" t="str">
            <v>Y</v>
          </cell>
          <cell r="T330">
            <v>2</v>
          </cell>
          <cell r="U330" t="str">
            <v>Closed</v>
          </cell>
          <cell r="V330" t="str">
            <v>PRODUCT_STATUS</v>
          </cell>
          <cell r="W330" t="str">
            <v/>
          </cell>
          <cell r="X330" t="str">
            <v/>
          </cell>
          <cell r="Y330" t="str">
            <v/>
          </cell>
          <cell r="Z330">
            <v>159103</v>
          </cell>
          <cell r="AA330">
            <v>196303</v>
          </cell>
          <cell r="AB330" t="str">
            <v>BM AGABEL FUND PORTFOLIO FOF STABILITY</v>
          </cell>
          <cell r="AC330" t="str">
            <v>EUR</v>
          </cell>
          <cell r="AE330" t="str">
            <v/>
          </cell>
          <cell r="AF330" t="str">
            <v/>
          </cell>
          <cell r="AH330" t="str">
            <v/>
          </cell>
          <cell r="AI330" t="str">
            <v/>
          </cell>
          <cell r="AJ330" t="str">
            <v>CLAS</v>
          </cell>
          <cell r="AK330" t="str">
            <v>Classic</v>
          </cell>
          <cell r="AL330" t="str">
            <v>SHARE_CATEGORY</v>
          </cell>
          <cell r="AM330" t="str">
            <v>C</v>
          </cell>
          <cell r="AN330" t="str">
            <v>Capitalisation</v>
          </cell>
          <cell r="AO330" t="str">
            <v>SHARE_TYPE</v>
          </cell>
          <cell r="AP330" t="str">
            <v>Y</v>
          </cell>
          <cell r="AQ330" t="str">
            <v/>
          </cell>
          <cell r="AR330" t="str">
            <v/>
          </cell>
          <cell r="AS330" t="str">
            <v/>
          </cell>
          <cell r="AT330" t="str">
            <v>N</v>
          </cell>
          <cell r="AV330">
            <v>20150518</v>
          </cell>
          <cell r="AW330">
            <v>20150724</v>
          </cell>
          <cell r="AX330">
            <v>20150724</v>
          </cell>
          <cell r="AY330">
            <v>20161025</v>
          </cell>
          <cell r="AZ330">
            <v>20161025</v>
          </cell>
          <cell r="BA330">
            <v>20161024</v>
          </cell>
          <cell r="BB330" t="str">
            <v>N</v>
          </cell>
          <cell r="BC330" t="str">
            <v>No</v>
          </cell>
          <cell r="BD330" t="str">
            <v>DICI_KIID</v>
          </cell>
          <cell r="BE330" t="str">
            <v/>
          </cell>
          <cell r="BF330" t="str">
            <v/>
          </cell>
          <cell r="BG330" t="str">
            <v/>
          </cell>
          <cell r="BH330" t="str">
            <v/>
          </cell>
          <cell r="BI330" t="str">
            <v>Y</v>
          </cell>
          <cell r="BJ330" t="str">
            <v>0.001</v>
          </cell>
          <cell r="BK330" t="str">
            <v/>
          </cell>
          <cell r="BL330" t="str">
            <v/>
          </cell>
          <cell r="BN330" t="str">
            <v/>
          </cell>
          <cell r="BO330" t="str">
            <v/>
          </cell>
          <cell r="BQ330" t="str">
            <v/>
          </cell>
          <cell r="BR330">
            <v>1</v>
          </cell>
          <cell r="BS330" t="str">
            <v>*</v>
          </cell>
          <cell r="BT330" t="str">
            <v>NOTATION_MORNINGSTAR_RATING</v>
          </cell>
          <cell r="BU330" t="str">
            <v>Y</v>
          </cell>
          <cell r="BV330" t="str">
            <v/>
          </cell>
          <cell r="BW330" t="str">
            <v/>
          </cell>
          <cell r="BX330" t="str">
            <v/>
          </cell>
          <cell r="BY330" t="str">
            <v/>
          </cell>
          <cell r="BZ330" t="str">
            <v/>
          </cell>
          <cell r="CH330" t="str">
            <v/>
          </cell>
          <cell r="CI330" t="str">
            <v/>
          </cell>
          <cell r="CJ330" t="str">
            <v/>
          </cell>
          <cell r="CK330" t="str">
            <v/>
          </cell>
          <cell r="CL330" t="str">
            <v/>
          </cell>
          <cell r="CM330" t="str">
            <v>70% Bond + 20% Equity + 10% Cash</v>
          </cell>
          <cell r="CN330" t="str">
            <v/>
          </cell>
          <cell r="CO330" t="str">
            <v/>
          </cell>
          <cell r="CQ330" t="str">
            <v/>
          </cell>
          <cell r="CR330" t="str">
            <v/>
          </cell>
          <cell r="CS330" t="str">
            <v/>
          </cell>
          <cell r="CU330" t="str">
            <v/>
          </cell>
          <cell r="CV330" t="str">
            <v/>
          </cell>
          <cell r="CZ330" t="str">
            <v/>
          </cell>
          <cell r="DB330" t="str">
            <v/>
          </cell>
          <cell r="DC330" t="str">
            <v/>
          </cell>
          <cell r="DD330" t="str">
            <v/>
          </cell>
          <cell r="DF330" t="str">
            <v/>
          </cell>
          <cell r="DG330" t="str">
            <v/>
          </cell>
          <cell r="DH330" t="str">
            <v/>
          </cell>
          <cell r="DI330" t="str">
            <v/>
          </cell>
          <cell r="DL330" t="str">
            <v/>
          </cell>
          <cell r="DM330" t="str">
            <v/>
          </cell>
          <cell r="DN330" t="str">
            <v/>
          </cell>
          <cell r="DP330" t="str">
            <v/>
          </cell>
          <cell r="DQ330" t="str">
            <v/>
          </cell>
          <cell r="DR330" t="str">
            <v/>
          </cell>
          <cell r="DS330" t="str">
            <v/>
          </cell>
          <cell r="DT330" t="str">
            <v/>
          </cell>
        </row>
        <row r="331">
          <cell r="I331" t="str">
            <v>BE0946365336</v>
          </cell>
          <cell r="J331" t="str">
            <v>FORTIS B FIX 2006 EQUITY 49 TRIPLE SIX RESET [Classic, C]</v>
          </cell>
          <cell r="K331">
            <v>929</v>
          </cell>
          <cell r="L331" t="str">
            <v>Retail</v>
          </cell>
          <cell r="M331" t="str">
            <v>INVEST_LEGAL_TYPE</v>
          </cell>
          <cell r="N331" t="str">
            <v/>
          </cell>
          <cell r="O331">
            <v>1</v>
          </cell>
          <cell r="P331" t="str">
            <v>Bearer</v>
          </cell>
          <cell r="Q331" t="str">
            <v>SHARE_FORM</v>
          </cell>
          <cell r="R331" t="str">
            <v>EUR</v>
          </cell>
          <cell r="S331" t="str">
            <v>N</v>
          </cell>
          <cell r="T331">
            <v>2</v>
          </cell>
          <cell r="U331" t="str">
            <v>Closed</v>
          </cell>
          <cell r="V331" t="str">
            <v>PRODUCT_STATUS</v>
          </cell>
          <cell r="W331" t="str">
            <v/>
          </cell>
          <cell r="X331" t="str">
            <v/>
          </cell>
          <cell r="Y331" t="str">
            <v/>
          </cell>
          <cell r="Z331">
            <v>148810</v>
          </cell>
          <cell r="AA331">
            <v>0</v>
          </cell>
          <cell r="AB331" t="str">
            <v>No Benchmark</v>
          </cell>
          <cell r="AC331" t="str">
            <v>EUR</v>
          </cell>
          <cell r="AE331" t="str">
            <v/>
          </cell>
          <cell r="AF331" t="str">
            <v/>
          </cell>
          <cell r="AH331" t="str">
            <v/>
          </cell>
          <cell r="AI331" t="str">
            <v/>
          </cell>
          <cell r="AJ331" t="str">
            <v>CLAS</v>
          </cell>
          <cell r="AK331" t="str">
            <v>Classic</v>
          </cell>
          <cell r="AL331" t="str">
            <v>SHARE_CATEGORY</v>
          </cell>
          <cell r="AM331" t="str">
            <v>C</v>
          </cell>
          <cell r="AN331" t="str">
            <v>Capitalisation</v>
          </cell>
          <cell r="AO331" t="str">
            <v>SHARE_TYPE</v>
          </cell>
          <cell r="AP331" t="str">
            <v>N</v>
          </cell>
          <cell r="AQ331" t="str">
            <v/>
          </cell>
          <cell r="AR331" t="str">
            <v/>
          </cell>
          <cell r="AS331" t="str">
            <v/>
          </cell>
          <cell r="AT331" t="str">
            <v>N</v>
          </cell>
          <cell r="AV331">
            <v>20060918</v>
          </cell>
          <cell r="AW331">
            <v>20060918</v>
          </cell>
          <cell r="AX331">
            <v>20060918</v>
          </cell>
          <cell r="AY331">
            <v>20150302</v>
          </cell>
          <cell r="AZ331">
            <v>20150302</v>
          </cell>
          <cell r="BA331">
            <v>20150302</v>
          </cell>
          <cell r="BB331" t="str">
            <v>N</v>
          </cell>
          <cell r="BC331" t="str">
            <v>No</v>
          </cell>
          <cell r="BD331" t="str">
            <v>DICI_KIID</v>
          </cell>
          <cell r="BE331" t="str">
            <v/>
          </cell>
          <cell r="BF331" t="str">
            <v/>
          </cell>
          <cell r="BG331" t="str">
            <v/>
          </cell>
          <cell r="BH331" t="str">
            <v/>
          </cell>
          <cell r="BI331" t="str">
            <v>N</v>
          </cell>
          <cell r="BJ331" t="str">
            <v/>
          </cell>
          <cell r="BK331" t="str">
            <v/>
          </cell>
          <cell r="BL331" t="str">
            <v/>
          </cell>
          <cell r="BN331" t="str">
            <v/>
          </cell>
          <cell r="BO331" t="str">
            <v/>
          </cell>
          <cell r="BQ331" t="str">
            <v/>
          </cell>
          <cell r="BS331" t="str">
            <v/>
          </cell>
          <cell r="BT331" t="str">
            <v/>
          </cell>
          <cell r="BU331" t="str">
            <v>Y</v>
          </cell>
          <cell r="BV331" t="str">
            <v/>
          </cell>
          <cell r="BW331" t="str">
            <v/>
          </cell>
          <cell r="BX331" t="str">
            <v>NEANT</v>
          </cell>
          <cell r="BY331" t="str">
            <v>NEANT</v>
          </cell>
          <cell r="BZ331" t="str">
            <v>LIBRARY_FUNDSQUARE</v>
          </cell>
          <cell r="CH331" t="str">
            <v/>
          </cell>
          <cell r="CI331" t="str">
            <v/>
          </cell>
          <cell r="CJ331" t="str">
            <v/>
          </cell>
          <cell r="CK331" t="str">
            <v/>
          </cell>
          <cell r="CL331" t="str">
            <v/>
          </cell>
          <cell r="CM331" t="str">
            <v/>
          </cell>
          <cell r="CN331" t="str">
            <v/>
          </cell>
          <cell r="CO331" t="str">
            <v/>
          </cell>
          <cell r="CQ331" t="str">
            <v/>
          </cell>
          <cell r="CR331" t="str">
            <v/>
          </cell>
          <cell r="CS331" t="str">
            <v/>
          </cell>
          <cell r="CU331" t="str">
            <v/>
          </cell>
          <cell r="CV331" t="str">
            <v/>
          </cell>
          <cell r="CZ331" t="str">
            <v/>
          </cell>
          <cell r="DB331" t="str">
            <v/>
          </cell>
          <cell r="DC331" t="str">
            <v/>
          </cell>
          <cell r="DD331" t="str">
            <v/>
          </cell>
          <cell r="DF331" t="str">
            <v/>
          </cell>
          <cell r="DG331" t="str">
            <v/>
          </cell>
          <cell r="DH331" t="str">
            <v/>
          </cell>
          <cell r="DI331" t="str">
            <v/>
          </cell>
          <cell r="DL331" t="str">
            <v/>
          </cell>
          <cell r="DM331" t="str">
            <v/>
          </cell>
          <cell r="DN331" t="str">
            <v/>
          </cell>
          <cell r="DP331" t="str">
            <v/>
          </cell>
          <cell r="DQ331" t="str">
            <v/>
          </cell>
          <cell r="DR331" t="str">
            <v/>
          </cell>
          <cell r="DS331" t="str">
            <v/>
          </cell>
          <cell r="DT331" t="str">
            <v/>
          </cell>
        </row>
        <row r="332">
          <cell r="I332" t="str">
            <v>BE0946244093</v>
          </cell>
          <cell r="J332" t="str">
            <v>FORTIS B FIX 2006 EQUITY 37 TRIPLE FIVE PLUS [Classic, D]</v>
          </cell>
          <cell r="K332">
            <v>929</v>
          </cell>
          <cell r="L332" t="str">
            <v>Retail</v>
          </cell>
          <cell r="M332" t="str">
            <v>INVEST_LEGAL_TYPE</v>
          </cell>
          <cell r="N332" t="str">
            <v/>
          </cell>
          <cell r="O332">
            <v>1</v>
          </cell>
          <cell r="P332" t="str">
            <v>Bearer</v>
          </cell>
          <cell r="Q332" t="str">
            <v>SHARE_FORM</v>
          </cell>
          <cell r="R332" t="str">
            <v>EUR</v>
          </cell>
          <cell r="S332" t="str">
            <v>N</v>
          </cell>
          <cell r="T332">
            <v>2</v>
          </cell>
          <cell r="U332" t="str">
            <v>Closed</v>
          </cell>
          <cell r="V332" t="str">
            <v>PRODUCT_STATUS</v>
          </cell>
          <cell r="W332" t="str">
            <v/>
          </cell>
          <cell r="X332" t="str">
            <v/>
          </cell>
          <cell r="Y332" t="str">
            <v/>
          </cell>
          <cell r="Z332">
            <v>148816</v>
          </cell>
          <cell r="AA332">
            <v>0</v>
          </cell>
          <cell r="AB332" t="str">
            <v>No Benchmark</v>
          </cell>
          <cell r="AC332" t="str">
            <v>EUR</v>
          </cell>
          <cell r="AE332" t="str">
            <v/>
          </cell>
          <cell r="AF332" t="str">
            <v/>
          </cell>
          <cell r="AH332" t="str">
            <v/>
          </cell>
          <cell r="AI332" t="str">
            <v/>
          </cell>
          <cell r="AJ332" t="str">
            <v>CLAS</v>
          </cell>
          <cell r="AK332" t="str">
            <v>Classic</v>
          </cell>
          <cell r="AL332" t="str">
            <v>SHARE_CATEGORY</v>
          </cell>
          <cell r="AM332" t="str">
            <v>D</v>
          </cell>
          <cell r="AN332" t="str">
            <v>Distribution</v>
          </cell>
          <cell r="AO332" t="str">
            <v>SHARE_TYPE</v>
          </cell>
          <cell r="AP332" t="str">
            <v>N</v>
          </cell>
          <cell r="AQ332" t="str">
            <v>Y</v>
          </cell>
          <cell r="AR332" t="str">
            <v>Annually</v>
          </cell>
          <cell r="AS332" t="str">
            <v>DIVIDEND_FREQUENCY</v>
          </cell>
          <cell r="AT332" t="str">
            <v>N</v>
          </cell>
          <cell r="AV332">
            <v>20060718</v>
          </cell>
          <cell r="AW332">
            <v>20060718</v>
          </cell>
          <cell r="AX332">
            <v>20060718</v>
          </cell>
          <cell r="AY332">
            <v>20150105</v>
          </cell>
          <cell r="AZ332">
            <v>20150105</v>
          </cell>
          <cell r="BA332">
            <v>20150105</v>
          </cell>
          <cell r="BB332" t="str">
            <v>N</v>
          </cell>
          <cell r="BC332" t="str">
            <v>No</v>
          </cell>
          <cell r="BD332" t="str">
            <v>DICI_KIID</v>
          </cell>
          <cell r="BE332" t="str">
            <v/>
          </cell>
          <cell r="BF332" t="str">
            <v/>
          </cell>
          <cell r="BG332" t="str">
            <v/>
          </cell>
          <cell r="BH332" t="str">
            <v/>
          </cell>
          <cell r="BI332" t="str">
            <v>N</v>
          </cell>
          <cell r="BJ332" t="str">
            <v/>
          </cell>
          <cell r="BK332" t="str">
            <v/>
          </cell>
          <cell r="BL332" t="str">
            <v/>
          </cell>
          <cell r="BN332" t="str">
            <v/>
          </cell>
          <cell r="BO332" t="str">
            <v/>
          </cell>
          <cell r="BQ332" t="str">
            <v/>
          </cell>
          <cell r="BS332" t="str">
            <v/>
          </cell>
          <cell r="BT332" t="str">
            <v/>
          </cell>
          <cell r="BU332" t="str">
            <v>Y</v>
          </cell>
          <cell r="BV332" t="str">
            <v/>
          </cell>
          <cell r="BW332" t="str">
            <v/>
          </cell>
          <cell r="BX332" t="str">
            <v>NEANT</v>
          </cell>
          <cell r="BY332" t="str">
            <v>NEANT</v>
          </cell>
          <cell r="BZ332" t="str">
            <v>LIBRARY_FUNDSQUARE</v>
          </cell>
          <cell r="CH332" t="str">
            <v/>
          </cell>
          <cell r="CI332" t="str">
            <v/>
          </cell>
          <cell r="CJ332" t="str">
            <v/>
          </cell>
          <cell r="CK332" t="str">
            <v/>
          </cell>
          <cell r="CL332" t="str">
            <v/>
          </cell>
          <cell r="CM332" t="str">
            <v/>
          </cell>
          <cell r="CN332" t="str">
            <v/>
          </cell>
          <cell r="CO332" t="str">
            <v/>
          </cell>
          <cell r="CQ332" t="str">
            <v/>
          </cell>
          <cell r="CR332" t="str">
            <v/>
          </cell>
          <cell r="CS332" t="str">
            <v/>
          </cell>
          <cell r="CU332" t="str">
            <v/>
          </cell>
          <cell r="CV332" t="str">
            <v/>
          </cell>
          <cell r="CZ332" t="str">
            <v/>
          </cell>
          <cell r="DB332" t="str">
            <v/>
          </cell>
          <cell r="DC332" t="str">
            <v/>
          </cell>
          <cell r="DD332" t="str">
            <v/>
          </cell>
          <cell r="DF332" t="str">
            <v/>
          </cell>
          <cell r="DG332" t="str">
            <v/>
          </cell>
          <cell r="DH332" t="str">
            <v/>
          </cell>
          <cell r="DI332" t="str">
            <v/>
          </cell>
          <cell r="DL332" t="str">
            <v/>
          </cell>
          <cell r="DM332" t="str">
            <v/>
          </cell>
          <cell r="DN332" t="str">
            <v/>
          </cell>
          <cell r="DP332" t="str">
            <v/>
          </cell>
          <cell r="DQ332" t="str">
            <v/>
          </cell>
          <cell r="DR332" t="str">
            <v/>
          </cell>
          <cell r="DS332" t="str">
            <v/>
          </cell>
          <cell r="DT332" t="str">
            <v/>
          </cell>
        </row>
        <row r="333">
          <cell r="I333" t="str">
            <v>BE0948576138</v>
          </cell>
          <cell r="J333" t="str">
            <v>FORTIS B FIX 2009 BOND 2 [Classic, C]</v>
          </cell>
          <cell r="K333">
            <v>929</v>
          </cell>
          <cell r="L333" t="str">
            <v>Retail</v>
          </cell>
          <cell r="M333" t="str">
            <v>INVEST_LEGAL_TYPE</v>
          </cell>
          <cell r="N333" t="str">
            <v/>
          </cell>
          <cell r="O333">
            <v>2</v>
          </cell>
          <cell r="P333" t="str">
            <v>Registered</v>
          </cell>
          <cell r="Q333" t="str">
            <v>SHARE_FORM</v>
          </cell>
          <cell r="R333" t="str">
            <v>EUR</v>
          </cell>
          <cell r="S333" t="str">
            <v>Y</v>
          </cell>
          <cell r="T333">
            <v>2</v>
          </cell>
          <cell r="U333" t="str">
            <v>Closed</v>
          </cell>
          <cell r="V333" t="str">
            <v>PRODUCT_STATUS</v>
          </cell>
          <cell r="W333" t="str">
            <v/>
          </cell>
          <cell r="X333" t="str">
            <v/>
          </cell>
          <cell r="Y333" t="str">
            <v/>
          </cell>
          <cell r="Z333">
            <v>171983</v>
          </cell>
          <cell r="AA333">
            <v>0</v>
          </cell>
          <cell r="AB333" t="str">
            <v>No Benchmark</v>
          </cell>
          <cell r="AC333" t="str">
            <v>EUR</v>
          </cell>
          <cell r="AE333" t="str">
            <v/>
          </cell>
          <cell r="AF333" t="str">
            <v/>
          </cell>
          <cell r="AH333" t="str">
            <v/>
          </cell>
          <cell r="AI333" t="str">
            <v/>
          </cell>
          <cell r="AJ333" t="str">
            <v>CLAS</v>
          </cell>
          <cell r="AK333" t="str">
            <v>Classic</v>
          </cell>
          <cell r="AL333" t="str">
            <v>SHARE_CATEGORY</v>
          </cell>
          <cell r="AM333" t="str">
            <v>C</v>
          </cell>
          <cell r="AN333" t="str">
            <v>Capitalisation</v>
          </cell>
          <cell r="AO333" t="str">
            <v>SHARE_TYPE</v>
          </cell>
          <cell r="AP333" t="str">
            <v>Y</v>
          </cell>
          <cell r="AQ333" t="str">
            <v/>
          </cell>
          <cell r="AR333" t="str">
            <v/>
          </cell>
          <cell r="AS333" t="str">
            <v/>
          </cell>
          <cell r="AT333" t="str">
            <v>N</v>
          </cell>
          <cell r="AV333">
            <v>20090317</v>
          </cell>
          <cell r="AW333">
            <v>20090317</v>
          </cell>
          <cell r="AX333">
            <v>20090317</v>
          </cell>
          <cell r="AY333">
            <v>20171002</v>
          </cell>
          <cell r="AZ333">
            <v>20171002</v>
          </cell>
          <cell r="BA333">
            <v>20170926</v>
          </cell>
          <cell r="BB333" t="str">
            <v>N</v>
          </cell>
          <cell r="BC333" t="str">
            <v>No</v>
          </cell>
          <cell r="BD333" t="str">
            <v>DICI_KIID</v>
          </cell>
          <cell r="BE333" t="str">
            <v/>
          </cell>
          <cell r="BF333" t="str">
            <v/>
          </cell>
          <cell r="BG333" t="str">
            <v/>
          </cell>
          <cell r="BH333" t="str">
            <v/>
          </cell>
          <cell r="BI333" t="str">
            <v>N</v>
          </cell>
          <cell r="BJ333" t="str">
            <v/>
          </cell>
          <cell r="BK333" t="str">
            <v/>
          </cell>
          <cell r="BL333" t="str">
            <v/>
          </cell>
          <cell r="BN333" t="str">
            <v/>
          </cell>
          <cell r="BO333" t="str">
            <v/>
          </cell>
          <cell r="BP333">
            <v>3</v>
          </cell>
          <cell r="BQ333" t="str">
            <v/>
          </cell>
          <cell r="BS333" t="str">
            <v/>
          </cell>
          <cell r="BT333" t="str">
            <v/>
          </cell>
          <cell r="BU333" t="str">
            <v>Y</v>
          </cell>
          <cell r="BV333" t="str">
            <v/>
          </cell>
          <cell r="BW333" t="str">
            <v/>
          </cell>
          <cell r="BX333" t="str">
            <v>NEANT</v>
          </cell>
          <cell r="BY333" t="str">
            <v>NEANT</v>
          </cell>
          <cell r="BZ333" t="str">
            <v>LIBRARY_FUNDSQUARE</v>
          </cell>
          <cell r="CH333" t="str">
            <v/>
          </cell>
          <cell r="CI333" t="str">
            <v/>
          </cell>
          <cell r="CJ333" t="str">
            <v/>
          </cell>
          <cell r="CK333" t="str">
            <v/>
          </cell>
          <cell r="CL333" t="str">
            <v/>
          </cell>
          <cell r="CM333" t="str">
            <v/>
          </cell>
          <cell r="CN333" t="str">
            <v/>
          </cell>
          <cell r="CO333" t="str">
            <v/>
          </cell>
          <cell r="CQ333" t="str">
            <v/>
          </cell>
          <cell r="CR333" t="str">
            <v/>
          </cell>
          <cell r="CS333" t="str">
            <v/>
          </cell>
          <cell r="CU333" t="str">
            <v/>
          </cell>
          <cell r="CV333" t="str">
            <v/>
          </cell>
          <cell r="CZ333" t="str">
            <v/>
          </cell>
          <cell r="DB333" t="str">
            <v/>
          </cell>
          <cell r="DC333" t="str">
            <v/>
          </cell>
          <cell r="DD333" t="str">
            <v/>
          </cell>
          <cell r="DF333" t="str">
            <v/>
          </cell>
          <cell r="DG333" t="str">
            <v/>
          </cell>
          <cell r="DH333" t="str">
            <v/>
          </cell>
          <cell r="DI333" t="str">
            <v/>
          </cell>
          <cell r="DL333" t="str">
            <v/>
          </cell>
          <cell r="DM333" t="str">
            <v/>
          </cell>
          <cell r="DN333" t="str">
            <v/>
          </cell>
          <cell r="DP333" t="str">
            <v/>
          </cell>
          <cell r="DQ333" t="str">
            <v/>
          </cell>
          <cell r="DR333" t="str">
            <v/>
          </cell>
          <cell r="DS333" t="str">
            <v/>
          </cell>
          <cell r="DT333" t="str">
            <v/>
          </cell>
        </row>
        <row r="334">
          <cell r="I334" t="str">
            <v>BE6222927863</v>
          </cell>
          <cell r="J334" t="str">
            <v>POST-FIX FUND POST-MULTIFIX LIFT 3 [Classic, D]</v>
          </cell>
          <cell r="K334">
            <v>929</v>
          </cell>
          <cell r="L334" t="str">
            <v>Retail</v>
          </cell>
          <cell r="M334" t="str">
            <v>INVEST_LEGAL_TYPE</v>
          </cell>
          <cell r="N334" t="str">
            <v/>
          </cell>
          <cell r="P334" t="str">
            <v/>
          </cell>
          <cell r="Q334" t="str">
            <v/>
          </cell>
          <cell r="R334" t="str">
            <v>EUR</v>
          </cell>
          <cell r="S334" t="str">
            <v>Y</v>
          </cell>
          <cell r="T334">
            <v>2</v>
          </cell>
          <cell r="U334" t="str">
            <v>Closed</v>
          </cell>
          <cell r="V334" t="str">
            <v>PRODUCT_STATUS</v>
          </cell>
          <cell r="W334" t="str">
            <v/>
          </cell>
          <cell r="X334" t="str">
            <v/>
          </cell>
          <cell r="Y334" t="str">
            <v/>
          </cell>
          <cell r="Z334">
            <v>171986</v>
          </cell>
          <cell r="AA334">
            <v>0</v>
          </cell>
          <cell r="AB334" t="str">
            <v>No Benchmark</v>
          </cell>
          <cell r="AC334" t="str">
            <v>EUR</v>
          </cell>
          <cell r="AE334" t="str">
            <v/>
          </cell>
          <cell r="AF334" t="str">
            <v/>
          </cell>
          <cell r="AH334" t="str">
            <v/>
          </cell>
          <cell r="AI334" t="str">
            <v/>
          </cell>
          <cell r="AJ334" t="str">
            <v>CLAS</v>
          </cell>
          <cell r="AK334" t="str">
            <v>Classic</v>
          </cell>
          <cell r="AL334" t="str">
            <v>SHARE_CATEGORY</v>
          </cell>
          <cell r="AM334" t="str">
            <v>D</v>
          </cell>
          <cell r="AN334" t="str">
            <v>Distribution</v>
          </cell>
          <cell r="AO334" t="str">
            <v>SHARE_TYPE</v>
          </cell>
          <cell r="AP334" t="str">
            <v>Y</v>
          </cell>
          <cell r="AQ334" t="str">
            <v>Y</v>
          </cell>
          <cell r="AR334" t="str">
            <v>Annually</v>
          </cell>
          <cell r="AS334" t="str">
            <v>DIVIDEND_FREQUENCY</v>
          </cell>
          <cell r="AT334" t="str">
            <v>N</v>
          </cell>
          <cell r="AV334">
            <v>20110919</v>
          </cell>
          <cell r="AW334">
            <v>20110919</v>
          </cell>
          <cell r="AX334">
            <v>20110919</v>
          </cell>
          <cell r="AY334">
            <v>20171002</v>
          </cell>
          <cell r="BA334">
            <v>20170926</v>
          </cell>
          <cell r="BB334" t="str">
            <v>N</v>
          </cell>
          <cell r="BC334" t="str">
            <v>No</v>
          </cell>
          <cell r="BD334" t="str">
            <v>DICI_KIID</v>
          </cell>
          <cell r="BE334" t="str">
            <v/>
          </cell>
          <cell r="BF334" t="str">
            <v/>
          </cell>
          <cell r="BG334" t="str">
            <v/>
          </cell>
          <cell r="BH334" t="str">
            <v/>
          </cell>
          <cell r="BI334" t="str">
            <v>N</v>
          </cell>
          <cell r="BJ334" t="str">
            <v/>
          </cell>
          <cell r="BK334" t="str">
            <v/>
          </cell>
          <cell r="BL334" t="str">
            <v/>
          </cell>
          <cell r="BN334" t="str">
            <v/>
          </cell>
          <cell r="BO334" t="str">
            <v/>
          </cell>
          <cell r="BP334">
            <v>2</v>
          </cell>
          <cell r="BQ334" t="str">
            <v/>
          </cell>
          <cell r="BS334" t="str">
            <v/>
          </cell>
          <cell r="BT334" t="str">
            <v/>
          </cell>
          <cell r="BU334" t="str">
            <v>Y</v>
          </cell>
          <cell r="BV334" t="str">
            <v/>
          </cell>
          <cell r="BW334" t="str">
            <v/>
          </cell>
          <cell r="BX334" t="str">
            <v>NEANT</v>
          </cell>
          <cell r="BY334" t="str">
            <v>NEANT</v>
          </cell>
          <cell r="BZ334" t="str">
            <v>LIBRARY_FUNDSQUARE</v>
          </cell>
          <cell r="CH334" t="str">
            <v/>
          </cell>
          <cell r="CI334" t="str">
            <v/>
          </cell>
          <cell r="CJ334" t="str">
            <v/>
          </cell>
          <cell r="CK334" t="str">
            <v/>
          </cell>
          <cell r="CL334" t="str">
            <v/>
          </cell>
          <cell r="CM334" t="str">
            <v/>
          </cell>
          <cell r="CN334" t="str">
            <v/>
          </cell>
          <cell r="CO334" t="str">
            <v/>
          </cell>
          <cell r="CQ334" t="str">
            <v/>
          </cell>
          <cell r="CR334" t="str">
            <v/>
          </cell>
          <cell r="CS334" t="str">
            <v/>
          </cell>
          <cell r="CU334" t="str">
            <v/>
          </cell>
          <cell r="CV334" t="str">
            <v/>
          </cell>
          <cell r="CZ334" t="str">
            <v/>
          </cell>
          <cell r="DB334" t="str">
            <v/>
          </cell>
          <cell r="DC334" t="str">
            <v/>
          </cell>
          <cell r="DD334" t="str">
            <v/>
          </cell>
          <cell r="DF334" t="str">
            <v/>
          </cell>
          <cell r="DG334" t="str">
            <v/>
          </cell>
          <cell r="DH334" t="str">
            <v/>
          </cell>
          <cell r="DI334" t="str">
            <v/>
          </cell>
          <cell r="DL334" t="str">
            <v/>
          </cell>
          <cell r="DM334" t="str">
            <v/>
          </cell>
          <cell r="DN334" t="str">
            <v/>
          </cell>
          <cell r="DP334" t="str">
            <v/>
          </cell>
          <cell r="DQ334" t="str">
            <v/>
          </cell>
          <cell r="DR334" t="str">
            <v/>
          </cell>
          <cell r="DS334" t="str">
            <v/>
          </cell>
          <cell r="DT334" t="str">
            <v/>
          </cell>
        </row>
        <row r="335">
          <cell r="I335" t="str">
            <v>BE0946243087</v>
          </cell>
          <cell r="J335" t="str">
            <v>FORTIS B FIX 2006 EQUITY 38 TRIPLE FIVE PLUS [Classic, C]</v>
          </cell>
          <cell r="K335">
            <v>929</v>
          </cell>
          <cell r="L335" t="str">
            <v>Retail</v>
          </cell>
          <cell r="M335" t="str">
            <v>INVEST_LEGAL_TYPE</v>
          </cell>
          <cell r="N335" t="str">
            <v/>
          </cell>
          <cell r="O335">
            <v>1</v>
          </cell>
          <cell r="P335" t="str">
            <v>Bearer</v>
          </cell>
          <cell r="Q335" t="str">
            <v>SHARE_FORM</v>
          </cell>
          <cell r="R335" t="str">
            <v>EUR</v>
          </cell>
          <cell r="S335" t="str">
            <v>N</v>
          </cell>
          <cell r="T335">
            <v>2</v>
          </cell>
          <cell r="U335" t="str">
            <v>Closed</v>
          </cell>
          <cell r="V335" t="str">
            <v>PRODUCT_STATUS</v>
          </cell>
          <cell r="W335" t="str">
            <v/>
          </cell>
          <cell r="X335" t="str">
            <v/>
          </cell>
          <cell r="Y335" t="str">
            <v/>
          </cell>
          <cell r="Z335">
            <v>148799</v>
          </cell>
          <cell r="AA335">
            <v>0</v>
          </cell>
          <cell r="AB335" t="str">
            <v>No Benchmark</v>
          </cell>
          <cell r="AC335" t="str">
            <v>EUR</v>
          </cell>
          <cell r="AE335" t="str">
            <v/>
          </cell>
          <cell r="AF335" t="str">
            <v/>
          </cell>
          <cell r="AH335" t="str">
            <v/>
          </cell>
          <cell r="AI335" t="str">
            <v/>
          </cell>
          <cell r="AJ335" t="str">
            <v>CLAS</v>
          </cell>
          <cell r="AK335" t="str">
            <v>Classic</v>
          </cell>
          <cell r="AL335" t="str">
            <v>SHARE_CATEGORY</v>
          </cell>
          <cell r="AM335" t="str">
            <v>C</v>
          </cell>
          <cell r="AN335" t="str">
            <v>Capitalisation</v>
          </cell>
          <cell r="AO335" t="str">
            <v>SHARE_TYPE</v>
          </cell>
          <cell r="AP335" t="str">
            <v>N</v>
          </cell>
          <cell r="AQ335" t="str">
            <v/>
          </cell>
          <cell r="AR335" t="str">
            <v/>
          </cell>
          <cell r="AS335" t="str">
            <v/>
          </cell>
          <cell r="AT335" t="str">
            <v>N</v>
          </cell>
          <cell r="AV335">
            <v>20060718</v>
          </cell>
          <cell r="AW335">
            <v>20060718</v>
          </cell>
          <cell r="AX335">
            <v>20060718</v>
          </cell>
          <cell r="AY335">
            <v>20150105</v>
          </cell>
          <cell r="AZ335">
            <v>20150105</v>
          </cell>
          <cell r="BA335">
            <v>20150105</v>
          </cell>
          <cell r="BB335" t="str">
            <v>N</v>
          </cell>
          <cell r="BC335" t="str">
            <v>No</v>
          </cell>
          <cell r="BD335" t="str">
            <v>DICI_KIID</v>
          </cell>
          <cell r="BE335" t="str">
            <v/>
          </cell>
          <cell r="BF335" t="str">
            <v/>
          </cell>
          <cell r="BG335" t="str">
            <v/>
          </cell>
          <cell r="BH335" t="str">
            <v/>
          </cell>
          <cell r="BI335" t="str">
            <v>N</v>
          </cell>
          <cell r="BJ335" t="str">
            <v/>
          </cell>
          <cell r="BK335" t="str">
            <v/>
          </cell>
          <cell r="BL335" t="str">
            <v/>
          </cell>
          <cell r="BN335" t="str">
            <v/>
          </cell>
          <cell r="BO335" t="str">
            <v/>
          </cell>
          <cell r="BQ335" t="str">
            <v/>
          </cell>
          <cell r="BS335" t="str">
            <v/>
          </cell>
          <cell r="BT335" t="str">
            <v/>
          </cell>
          <cell r="BU335" t="str">
            <v>Y</v>
          </cell>
          <cell r="BV335" t="str">
            <v/>
          </cell>
          <cell r="BW335" t="str">
            <v/>
          </cell>
          <cell r="BX335" t="str">
            <v>NEANT</v>
          </cell>
          <cell r="BY335" t="str">
            <v>NEANT</v>
          </cell>
          <cell r="BZ335" t="str">
            <v>LIBRARY_FUNDSQUARE</v>
          </cell>
          <cell r="CH335" t="str">
            <v/>
          </cell>
          <cell r="CI335" t="str">
            <v/>
          </cell>
          <cell r="CJ335" t="str">
            <v/>
          </cell>
          <cell r="CK335" t="str">
            <v/>
          </cell>
          <cell r="CL335" t="str">
            <v/>
          </cell>
          <cell r="CM335" t="str">
            <v/>
          </cell>
          <cell r="CN335" t="str">
            <v/>
          </cell>
          <cell r="CO335" t="str">
            <v/>
          </cell>
          <cell r="CQ335" t="str">
            <v/>
          </cell>
          <cell r="CR335" t="str">
            <v/>
          </cell>
          <cell r="CS335" t="str">
            <v/>
          </cell>
          <cell r="CU335" t="str">
            <v/>
          </cell>
          <cell r="CV335" t="str">
            <v/>
          </cell>
          <cell r="CZ335" t="str">
            <v/>
          </cell>
          <cell r="DB335" t="str">
            <v/>
          </cell>
          <cell r="DC335" t="str">
            <v/>
          </cell>
          <cell r="DD335" t="str">
            <v/>
          </cell>
          <cell r="DF335" t="str">
            <v/>
          </cell>
          <cell r="DG335" t="str">
            <v/>
          </cell>
          <cell r="DH335" t="str">
            <v/>
          </cell>
          <cell r="DI335" t="str">
            <v/>
          </cell>
          <cell r="DL335" t="str">
            <v/>
          </cell>
          <cell r="DM335" t="str">
            <v/>
          </cell>
          <cell r="DN335" t="str">
            <v/>
          </cell>
          <cell r="DP335" t="str">
            <v/>
          </cell>
          <cell r="DQ335" t="str">
            <v/>
          </cell>
          <cell r="DR335" t="str">
            <v/>
          </cell>
          <cell r="DS335" t="str">
            <v/>
          </cell>
          <cell r="DT335" t="str">
            <v/>
          </cell>
        </row>
        <row r="336">
          <cell r="I336" t="str">
            <v>LU0143124807</v>
          </cell>
          <cell r="J336" t="str">
            <v>BNP PARIBAS PORTFOLIO FOF STABILITY [Classic, C]</v>
          </cell>
          <cell r="K336">
            <v>631</v>
          </cell>
          <cell r="L336" t="str">
            <v>All</v>
          </cell>
          <cell r="M336" t="str">
            <v>INVEST_LEGAL_TYPE</v>
          </cell>
          <cell r="N336" t="str">
            <v/>
          </cell>
          <cell r="O336">
            <v>3</v>
          </cell>
          <cell r="P336" t="str">
            <v>Registered or Bearer</v>
          </cell>
          <cell r="Q336" t="str">
            <v>SHARE_FORM</v>
          </cell>
          <cell r="R336" t="str">
            <v>EUR</v>
          </cell>
          <cell r="S336" t="str">
            <v>Y</v>
          </cell>
          <cell r="T336">
            <v>2</v>
          </cell>
          <cell r="U336" t="str">
            <v>Closed</v>
          </cell>
          <cell r="V336" t="str">
            <v>PRODUCT_STATUS</v>
          </cell>
          <cell r="W336" t="str">
            <v/>
          </cell>
          <cell r="X336" t="str">
            <v/>
          </cell>
          <cell r="Y336" t="str">
            <v/>
          </cell>
          <cell r="Z336">
            <v>171288</v>
          </cell>
          <cell r="AA336">
            <v>182019</v>
          </cell>
          <cell r="AB336" t="str">
            <v>BM BNP Paribas Portfolio FoF Stability</v>
          </cell>
          <cell r="AC336" t="str">
            <v>EUR</v>
          </cell>
          <cell r="AE336" t="str">
            <v/>
          </cell>
          <cell r="AF336" t="str">
            <v/>
          </cell>
          <cell r="AH336" t="str">
            <v/>
          </cell>
          <cell r="AI336" t="str">
            <v/>
          </cell>
          <cell r="AJ336" t="str">
            <v>CLAS</v>
          </cell>
          <cell r="AK336" t="str">
            <v>Classic</v>
          </cell>
          <cell r="AL336" t="str">
            <v>SHARE_CATEGORY</v>
          </cell>
          <cell r="AM336" t="str">
            <v>C</v>
          </cell>
          <cell r="AN336" t="str">
            <v>Capitalisation</v>
          </cell>
          <cell r="AO336" t="str">
            <v>SHARE_TYPE</v>
          </cell>
          <cell r="AP336" t="str">
            <v>Y</v>
          </cell>
          <cell r="AQ336" t="str">
            <v/>
          </cell>
          <cell r="AR336" t="str">
            <v/>
          </cell>
          <cell r="AS336" t="str">
            <v/>
          </cell>
          <cell r="AT336" t="str">
            <v>N</v>
          </cell>
          <cell r="AV336">
            <v>20020304</v>
          </cell>
          <cell r="AW336">
            <v>20020304</v>
          </cell>
          <cell r="AX336">
            <v>20020304</v>
          </cell>
          <cell r="AY336">
            <v>20171102</v>
          </cell>
          <cell r="AZ336">
            <v>20171102</v>
          </cell>
          <cell r="BB336" t="str">
            <v>Y</v>
          </cell>
          <cell r="BC336" t="str">
            <v>Yes</v>
          </cell>
          <cell r="BD336" t="str">
            <v>DICI_KIID</v>
          </cell>
          <cell r="BE336" t="str">
            <v/>
          </cell>
          <cell r="BF336" t="str">
            <v/>
          </cell>
          <cell r="BG336" t="str">
            <v/>
          </cell>
          <cell r="BH336" t="str">
            <v/>
          </cell>
          <cell r="BI336" t="str">
            <v>Y</v>
          </cell>
          <cell r="BJ336" t="str">
            <v>0.001</v>
          </cell>
          <cell r="BK336" t="str">
            <v/>
          </cell>
          <cell r="BL336" t="str">
            <v/>
          </cell>
          <cell r="BM336">
            <v>37</v>
          </cell>
          <cell r="BN336" t="str">
            <v>L'investissement dans différentes catégories d'actifs avec généralement une faible proportion d'actifs risqués et une part importante d'actifs moins risqués justifie la catégorie de risque.</v>
          </cell>
          <cell r="BO336" t="str">
            <v>RISK_NARRATIVE</v>
          </cell>
          <cell r="BP336">
            <v>3</v>
          </cell>
          <cell r="BQ336" t="str">
            <v/>
          </cell>
          <cell r="BR336">
            <v>3</v>
          </cell>
          <cell r="BS336" t="str">
            <v>***</v>
          </cell>
          <cell r="BT336" t="str">
            <v>NOTATION_MORNINGSTAR_RATING</v>
          </cell>
          <cell r="BU336" t="str">
            <v>Y</v>
          </cell>
          <cell r="BV336" t="str">
            <v/>
          </cell>
          <cell r="BW336" t="str">
            <v/>
          </cell>
          <cell r="BX336" t="str">
            <v>BNP IP-LU</v>
          </cell>
          <cell r="BY336" t="str">
            <v>BNP IP-LU</v>
          </cell>
          <cell r="BZ336" t="str">
            <v>LIBRARY_FUNDSQUARE</v>
          </cell>
          <cell r="CA336">
            <v>4.95</v>
          </cell>
          <cell r="CB336">
            <v>2</v>
          </cell>
          <cell r="CC336">
            <v>20171026</v>
          </cell>
          <cell r="CE336">
            <v>2</v>
          </cell>
          <cell r="CF336">
            <v>1</v>
          </cell>
          <cell r="CH336" t="str">
            <v/>
          </cell>
          <cell r="CI336" t="str">
            <v/>
          </cell>
          <cell r="CJ336" t="str">
            <v/>
          </cell>
          <cell r="CK336" t="str">
            <v/>
          </cell>
          <cell r="CL336" t="str">
            <v/>
          </cell>
          <cell r="CM336" t="str">
            <v>70% Bond + 20% Equity + 10% Cash</v>
          </cell>
          <cell r="CN336" t="str">
            <v/>
          </cell>
          <cell r="CO336" t="str">
            <v/>
          </cell>
          <cell r="CQ336" t="str">
            <v/>
          </cell>
          <cell r="CR336" t="str">
            <v/>
          </cell>
          <cell r="CS336" t="str">
            <v/>
          </cell>
          <cell r="CU336" t="str">
            <v/>
          </cell>
          <cell r="CV336" t="str">
            <v/>
          </cell>
          <cell r="CZ336" t="str">
            <v/>
          </cell>
          <cell r="DB336" t="str">
            <v/>
          </cell>
          <cell r="DC336" t="str">
            <v/>
          </cell>
          <cell r="DD336" t="str">
            <v/>
          </cell>
          <cell r="DF336" t="str">
            <v/>
          </cell>
          <cell r="DG336" t="str">
            <v/>
          </cell>
          <cell r="DH336" t="str">
            <v/>
          </cell>
          <cell r="DI336" t="str">
            <v/>
          </cell>
          <cell r="DL336" t="str">
            <v/>
          </cell>
          <cell r="DM336" t="str">
            <v/>
          </cell>
          <cell r="DN336" t="str">
            <v/>
          </cell>
          <cell r="DP336" t="str">
            <v/>
          </cell>
          <cell r="DQ336" t="str">
            <v/>
          </cell>
          <cell r="DR336" t="str">
            <v/>
          </cell>
          <cell r="DS336" t="str">
            <v/>
          </cell>
          <cell r="DT336" t="str">
            <v/>
          </cell>
        </row>
        <row r="337">
          <cell r="I337" t="str">
            <v>LU1110831267</v>
          </cell>
          <cell r="J337" t="str">
            <v>BNP PARIBAS PORTFOLIO FOF STABILITY [Classic RH USD, C]</v>
          </cell>
          <cell r="K337">
            <v>631</v>
          </cell>
          <cell r="L337" t="str">
            <v>All</v>
          </cell>
          <cell r="M337" t="str">
            <v>INVEST_LEGAL_TYPE</v>
          </cell>
          <cell r="N337" t="str">
            <v/>
          </cell>
          <cell r="O337">
            <v>5</v>
          </cell>
          <cell r="P337" t="str">
            <v>Registered or dematerialized</v>
          </cell>
          <cell r="Q337" t="str">
            <v>SHARE_FORM</v>
          </cell>
          <cell r="R337" t="str">
            <v>USD</v>
          </cell>
          <cell r="S337" t="str">
            <v>N</v>
          </cell>
          <cell r="T337">
            <v>2</v>
          </cell>
          <cell r="U337" t="str">
            <v>Closed</v>
          </cell>
          <cell r="V337" t="str">
            <v>PRODUCT_STATUS</v>
          </cell>
          <cell r="W337" t="str">
            <v/>
          </cell>
          <cell r="X337" t="str">
            <v/>
          </cell>
          <cell r="Y337" t="str">
            <v/>
          </cell>
          <cell r="Z337">
            <v>171288</v>
          </cell>
          <cell r="AA337">
            <v>182019</v>
          </cell>
          <cell r="AB337" t="str">
            <v>BM BNP Paribas Portfolio FoF Stability</v>
          </cell>
          <cell r="AC337" t="str">
            <v>EUR</v>
          </cell>
          <cell r="AE337" t="str">
            <v/>
          </cell>
          <cell r="AF337" t="str">
            <v/>
          </cell>
          <cell r="AH337" t="str">
            <v/>
          </cell>
          <cell r="AI337" t="str">
            <v/>
          </cell>
          <cell r="AJ337" t="str">
            <v>CRHU</v>
          </cell>
          <cell r="AK337" t="str">
            <v>Classic RH USD</v>
          </cell>
          <cell r="AL337" t="str">
            <v>SHARE_CATEGORY</v>
          </cell>
          <cell r="AM337" t="str">
            <v>C</v>
          </cell>
          <cell r="AN337" t="str">
            <v>Capitalisation</v>
          </cell>
          <cell r="AO337" t="str">
            <v>SHARE_TYPE</v>
          </cell>
          <cell r="AP337" t="str">
            <v>Y</v>
          </cell>
          <cell r="AQ337" t="str">
            <v/>
          </cell>
          <cell r="AR337" t="str">
            <v/>
          </cell>
          <cell r="AS337" t="str">
            <v/>
          </cell>
          <cell r="AT337" t="str">
            <v>Y</v>
          </cell>
          <cell r="AV337">
            <v>20140620</v>
          </cell>
          <cell r="AY337">
            <v>20170413</v>
          </cell>
          <cell r="AZ337">
            <v>20170413</v>
          </cell>
          <cell r="BB337" t="str">
            <v>Y</v>
          </cell>
          <cell r="BC337" t="str">
            <v>Yes</v>
          </cell>
          <cell r="BD337" t="str">
            <v>DICI_KIID</v>
          </cell>
          <cell r="BE337" t="str">
            <v/>
          </cell>
          <cell r="BF337" t="str">
            <v/>
          </cell>
          <cell r="BG337" t="str">
            <v/>
          </cell>
          <cell r="BH337" t="str">
            <v/>
          </cell>
          <cell r="BI337" t="str">
            <v>Y</v>
          </cell>
          <cell r="BJ337" t="str">
            <v>0.001</v>
          </cell>
          <cell r="BK337" t="str">
            <v/>
          </cell>
          <cell r="BL337" t="str">
            <v/>
          </cell>
          <cell r="BM337">
            <v>37</v>
          </cell>
          <cell r="BN337" t="str">
            <v>L'investissement dans différentes catégories d'actifs avec généralement une faible proportion d'actifs risqués et une part importante d'actifs moins risqués justifie la catégorie de risque.</v>
          </cell>
          <cell r="BO337" t="str">
            <v>RISK_NARRATIVE</v>
          </cell>
          <cell r="BP337">
            <v>3</v>
          </cell>
          <cell r="BQ337" t="str">
            <v/>
          </cell>
          <cell r="BS337" t="str">
            <v/>
          </cell>
          <cell r="BT337" t="str">
            <v/>
          </cell>
          <cell r="BU337" t="str">
            <v>N</v>
          </cell>
          <cell r="BV337" t="str">
            <v/>
          </cell>
          <cell r="BW337" t="str">
            <v/>
          </cell>
          <cell r="BX337" t="str">
            <v>BNP IP-LU</v>
          </cell>
          <cell r="BY337" t="str">
            <v>BNP IP-LU</v>
          </cell>
          <cell r="BZ337" t="str">
            <v>LIBRARY_FUNDSQUARE</v>
          </cell>
          <cell r="CH337" t="str">
            <v/>
          </cell>
          <cell r="CI337" t="str">
            <v/>
          </cell>
          <cell r="CJ337" t="str">
            <v/>
          </cell>
          <cell r="CK337" t="str">
            <v/>
          </cell>
          <cell r="CL337" t="str">
            <v/>
          </cell>
          <cell r="CM337" t="str">
            <v/>
          </cell>
          <cell r="CN337" t="str">
            <v/>
          </cell>
          <cell r="CO337" t="str">
            <v/>
          </cell>
          <cell r="CQ337" t="str">
            <v/>
          </cell>
          <cell r="CR337" t="str">
            <v/>
          </cell>
          <cell r="CS337" t="str">
            <v/>
          </cell>
          <cell r="CU337" t="str">
            <v/>
          </cell>
          <cell r="CV337" t="str">
            <v/>
          </cell>
          <cell r="CZ337" t="str">
            <v/>
          </cell>
          <cell r="DB337" t="str">
            <v/>
          </cell>
          <cell r="DC337" t="str">
            <v/>
          </cell>
          <cell r="DD337" t="str">
            <v/>
          </cell>
          <cell r="DF337" t="str">
            <v/>
          </cell>
          <cell r="DG337" t="str">
            <v/>
          </cell>
          <cell r="DH337" t="str">
            <v/>
          </cell>
          <cell r="DI337" t="str">
            <v/>
          </cell>
          <cell r="DL337" t="str">
            <v/>
          </cell>
          <cell r="DM337" t="str">
            <v/>
          </cell>
          <cell r="DN337" t="str">
            <v/>
          </cell>
          <cell r="DP337" t="str">
            <v/>
          </cell>
          <cell r="DQ337" t="str">
            <v/>
          </cell>
          <cell r="DR337" t="str">
            <v/>
          </cell>
          <cell r="DS337" t="str">
            <v/>
          </cell>
          <cell r="DT337" t="str">
            <v/>
          </cell>
        </row>
        <row r="338">
          <cell r="I338" t="str">
            <v>LU1110831341</v>
          </cell>
          <cell r="J338" t="str">
            <v>BNP PARIBAS PORTFOLIO FOF STABILITY [Classic RH USD, D]</v>
          </cell>
          <cell r="K338">
            <v>631</v>
          </cell>
          <cell r="L338" t="str">
            <v>All</v>
          </cell>
          <cell r="M338" t="str">
            <v>INVEST_LEGAL_TYPE</v>
          </cell>
          <cell r="N338" t="str">
            <v/>
          </cell>
          <cell r="O338">
            <v>5</v>
          </cell>
          <cell r="P338" t="str">
            <v>Registered or dematerialized</v>
          </cell>
          <cell r="Q338" t="str">
            <v>SHARE_FORM</v>
          </cell>
          <cell r="R338" t="str">
            <v>USD</v>
          </cell>
          <cell r="S338" t="str">
            <v>N</v>
          </cell>
          <cell r="T338">
            <v>2</v>
          </cell>
          <cell r="U338" t="str">
            <v>Closed</v>
          </cell>
          <cell r="V338" t="str">
            <v>PRODUCT_STATUS</v>
          </cell>
          <cell r="W338" t="str">
            <v/>
          </cell>
          <cell r="X338" t="str">
            <v/>
          </cell>
          <cell r="Y338" t="str">
            <v/>
          </cell>
          <cell r="Z338">
            <v>171288</v>
          </cell>
          <cell r="AA338">
            <v>182019</v>
          </cell>
          <cell r="AB338" t="str">
            <v>BM BNP Paribas Portfolio FoF Stability</v>
          </cell>
          <cell r="AC338" t="str">
            <v>EUR</v>
          </cell>
          <cell r="AE338" t="str">
            <v/>
          </cell>
          <cell r="AF338" t="str">
            <v/>
          </cell>
          <cell r="AH338" t="str">
            <v/>
          </cell>
          <cell r="AI338" t="str">
            <v/>
          </cell>
          <cell r="AJ338" t="str">
            <v>CRHU</v>
          </cell>
          <cell r="AK338" t="str">
            <v>Classic RH USD</v>
          </cell>
          <cell r="AL338" t="str">
            <v>SHARE_CATEGORY</v>
          </cell>
          <cell r="AM338" t="str">
            <v>D</v>
          </cell>
          <cell r="AN338" t="str">
            <v>Distribution</v>
          </cell>
          <cell r="AO338" t="str">
            <v>SHARE_TYPE</v>
          </cell>
          <cell r="AP338" t="str">
            <v>Y</v>
          </cell>
          <cell r="AQ338" t="str">
            <v>Y</v>
          </cell>
          <cell r="AR338" t="str">
            <v>Annually</v>
          </cell>
          <cell r="AS338" t="str">
            <v>DIVIDEND_FREQUENCY</v>
          </cell>
          <cell r="AT338" t="str">
            <v>Y</v>
          </cell>
          <cell r="AV338">
            <v>20140620</v>
          </cell>
          <cell r="AY338">
            <v>20170413</v>
          </cell>
          <cell r="AZ338">
            <v>20170413</v>
          </cell>
          <cell r="BB338" t="str">
            <v>Y</v>
          </cell>
          <cell r="BC338" t="str">
            <v>Yes</v>
          </cell>
          <cell r="BD338" t="str">
            <v>DICI_KIID</v>
          </cell>
          <cell r="BE338" t="str">
            <v/>
          </cell>
          <cell r="BF338" t="str">
            <v/>
          </cell>
          <cell r="BG338" t="str">
            <v/>
          </cell>
          <cell r="BH338" t="str">
            <v/>
          </cell>
          <cell r="BI338" t="str">
            <v>Y</v>
          </cell>
          <cell r="BJ338" t="str">
            <v>0.001</v>
          </cell>
          <cell r="BK338" t="str">
            <v/>
          </cell>
          <cell r="BL338" t="str">
            <v/>
          </cell>
          <cell r="BM338">
            <v>37</v>
          </cell>
          <cell r="BN338" t="str">
            <v>L'investissement dans différentes catégories d'actifs avec généralement une faible proportion d'actifs risqués et une part importante d'actifs moins risqués justifie la catégorie de risque.</v>
          </cell>
          <cell r="BO338" t="str">
            <v>RISK_NARRATIVE</v>
          </cell>
          <cell r="BP338">
            <v>3</v>
          </cell>
          <cell r="BQ338" t="str">
            <v/>
          </cell>
          <cell r="BS338" t="str">
            <v/>
          </cell>
          <cell r="BT338" t="str">
            <v/>
          </cell>
          <cell r="BU338" t="str">
            <v>N</v>
          </cell>
          <cell r="BV338" t="str">
            <v/>
          </cell>
          <cell r="BW338" t="str">
            <v/>
          </cell>
          <cell r="BX338" t="str">
            <v>BNP IP-LU</v>
          </cell>
          <cell r="BY338" t="str">
            <v>BNP IP-LU</v>
          </cell>
          <cell r="BZ338" t="str">
            <v>LIBRARY_FUNDSQUARE</v>
          </cell>
          <cell r="CH338" t="str">
            <v/>
          </cell>
          <cell r="CI338" t="str">
            <v/>
          </cell>
          <cell r="CJ338" t="str">
            <v/>
          </cell>
          <cell r="CK338" t="str">
            <v/>
          </cell>
          <cell r="CL338" t="str">
            <v/>
          </cell>
          <cell r="CM338" t="str">
            <v/>
          </cell>
          <cell r="CN338" t="str">
            <v/>
          </cell>
          <cell r="CO338" t="str">
            <v/>
          </cell>
          <cell r="CQ338" t="str">
            <v/>
          </cell>
          <cell r="CR338" t="str">
            <v/>
          </cell>
          <cell r="CS338" t="str">
            <v/>
          </cell>
          <cell r="CU338" t="str">
            <v/>
          </cell>
          <cell r="CV338" t="str">
            <v/>
          </cell>
          <cell r="CZ338" t="str">
            <v/>
          </cell>
          <cell r="DB338" t="str">
            <v/>
          </cell>
          <cell r="DC338" t="str">
            <v/>
          </cell>
          <cell r="DD338" t="str">
            <v/>
          </cell>
          <cell r="DF338" t="str">
            <v/>
          </cell>
          <cell r="DG338" t="str">
            <v/>
          </cell>
          <cell r="DH338" t="str">
            <v/>
          </cell>
          <cell r="DI338" t="str">
            <v/>
          </cell>
          <cell r="DL338" t="str">
            <v/>
          </cell>
          <cell r="DM338" t="str">
            <v/>
          </cell>
          <cell r="DN338" t="str">
            <v/>
          </cell>
          <cell r="DP338" t="str">
            <v/>
          </cell>
          <cell r="DQ338" t="str">
            <v/>
          </cell>
          <cell r="DR338" t="str">
            <v/>
          </cell>
          <cell r="DS338" t="str">
            <v/>
          </cell>
          <cell r="DT338" t="str">
            <v/>
          </cell>
        </row>
        <row r="339">
          <cell r="I339" t="str">
            <v>LU1206935063</v>
          </cell>
          <cell r="J339" t="str">
            <v>BNP PARIBAS PORTFOLIO FOF STABILITY [Life, C]</v>
          </cell>
          <cell r="K339">
            <v>990</v>
          </cell>
          <cell r="L339" t="str">
            <v>Insurance</v>
          </cell>
          <cell r="M339" t="str">
            <v>INVEST_LEGAL_TYPE</v>
          </cell>
          <cell r="N339" t="str">
            <v/>
          </cell>
          <cell r="O339">
            <v>3</v>
          </cell>
          <cell r="P339" t="str">
            <v>Registered or Bearer</v>
          </cell>
          <cell r="Q339" t="str">
            <v>SHARE_FORM</v>
          </cell>
          <cell r="R339" t="str">
            <v>EUR</v>
          </cell>
          <cell r="S339" t="str">
            <v>N</v>
          </cell>
          <cell r="T339">
            <v>2</v>
          </cell>
          <cell r="U339" t="str">
            <v>Closed</v>
          </cell>
          <cell r="V339" t="str">
            <v>PRODUCT_STATUS</v>
          </cell>
          <cell r="W339" t="str">
            <v/>
          </cell>
          <cell r="X339" t="str">
            <v/>
          </cell>
          <cell r="Y339" t="str">
            <v/>
          </cell>
          <cell r="Z339">
            <v>171288</v>
          </cell>
          <cell r="AA339">
            <v>182019</v>
          </cell>
          <cell r="AB339" t="str">
            <v>BM BNP Paribas Portfolio FoF Stability</v>
          </cell>
          <cell r="AC339" t="str">
            <v>EUR</v>
          </cell>
          <cell r="AE339" t="str">
            <v/>
          </cell>
          <cell r="AF339" t="str">
            <v/>
          </cell>
          <cell r="AH339" t="str">
            <v/>
          </cell>
          <cell r="AI339" t="str">
            <v/>
          </cell>
          <cell r="AJ339" t="str">
            <v>LIFE</v>
          </cell>
          <cell r="AK339" t="str">
            <v>Life</v>
          </cell>
          <cell r="AL339" t="str">
            <v>SHARE_CATEGORY</v>
          </cell>
          <cell r="AM339" t="str">
            <v>C</v>
          </cell>
          <cell r="AN339" t="str">
            <v>Capitalisation</v>
          </cell>
          <cell r="AO339" t="str">
            <v>SHARE_TYPE</v>
          </cell>
          <cell r="AP339" t="str">
            <v>Y</v>
          </cell>
          <cell r="AQ339" t="str">
            <v/>
          </cell>
          <cell r="AR339" t="str">
            <v/>
          </cell>
          <cell r="AS339" t="str">
            <v/>
          </cell>
          <cell r="AT339" t="str">
            <v>N</v>
          </cell>
          <cell r="AV339">
            <v>20150225</v>
          </cell>
          <cell r="AW339">
            <v>20150724</v>
          </cell>
          <cell r="AX339">
            <v>20150724</v>
          </cell>
          <cell r="AY339">
            <v>20171102</v>
          </cell>
          <cell r="AZ339">
            <v>20171102</v>
          </cell>
          <cell r="BB339" t="str">
            <v>Y</v>
          </cell>
          <cell r="BC339" t="str">
            <v>Yes</v>
          </cell>
          <cell r="BD339" t="str">
            <v>DICI_KIID</v>
          </cell>
          <cell r="BE339" t="str">
            <v/>
          </cell>
          <cell r="BF339" t="str">
            <v/>
          </cell>
          <cell r="BG339" t="str">
            <v/>
          </cell>
          <cell r="BH339" t="str">
            <v/>
          </cell>
          <cell r="BI339" t="str">
            <v>Y</v>
          </cell>
          <cell r="BJ339" t="str">
            <v>0.001</v>
          </cell>
          <cell r="BK339" t="str">
            <v/>
          </cell>
          <cell r="BL339" t="str">
            <v/>
          </cell>
          <cell r="BM339">
            <v>37</v>
          </cell>
          <cell r="BN339" t="str">
            <v>L'investissement dans différentes catégories d'actifs avec généralement une faible proportion d'actifs risqués et une part importante d'actifs moins risqués justifie la catégorie de risque.</v>
          </cell>
          <cell r="BO339" t="str">
            <v>RISK_NARRATIVE</v>
          </cell>
          <cell r="BP339">
            <v>3</v>
          </cell>
          <cell r="BQ339" t="str">
            <v/>
          </cell>
          <cell r="BS339" t="str">
            <v/>
          </cell>
          <cell r="BT339" t="str">
            <v/>
          </cell>
          <cell r="BU339" t="str">
            <v>Y</v>
          </cell>
          <cell r="BV339" t="str">
            <v/>
          </cell>
          <cell r="BW339" t="str">
            <v/>
          </cell>
          <cell r="BX339" t="str">
            <v>BNP IP-LU</v>
          </cell>
          <cell r="BY339" t="str">
            <v>BNP IP-LU</v>
          </cell>
          <cell r="BZ339" t="str">
            <v>LIBRARY_FUNDSQUARE</v>
          </cell>
          <cell r="CA339">
            <v>4.95</v>
          </cell>
          <cell r="CB339">
            <v>2</v>
          </cell>
          <cell r="CC339">
            <v>20171026</v>
          </cell>
          <cell r="CE339">
            <v>2</v>
          </cell>
          <cell r="CF339">
            <v>1</v>
          </cell>
          <cell r="CH339" t="str">
            <v/>
          </cell>
          <cell r="CI339" t="str">
            <v/>
          </cell>
          <cell r="CJ339" t="str">
            <v/>
          </cell>
          <cell r="CK339" t="str">
            <v/>
          </cell>
          <cell r="CL339" t="str">
            <v/>
          </cell>
          <cell r="CM339" t="str">
            <v>70% Bond + 20% Equity + 10% Cash</v>
          </cell>
          <cell r="CN339" t="str">
            <v/>
          </cell>
          <cell r="CO339" t="str">
            <v/>
          </cell>
          <cell r="CQ339" t="str">
            <v/>
          </cell>
          <cell r="CR339" t="str">
            <v/>
          </cell>
          <cell r="CS339" t="str">
            <v/>
          </cell>
          <cell r="CU339" t="str">
            <v/>
          </cell>
          <cell r="CV339" t="str">
            <v/>
          </cell>
          <cell r="CZ339" t="str">
            <v/>
          </cell>
          <cell r="DB339" t="str">
            <v/>
          </cell>
          <cell r="DC339" t="str">
            <v/>
          </cell>
          <cell r="DD339" t="str">
            <v/>
          </cell>
          <cell r="DF339" t="str">
            <v/>
          </cell>
          <cell r="DG339" t="str">
            <v/>
          </cell>
          <cell r="DH339" t="str">
            <v/>
          </cell>
          <cell r="DI339" t="str">
            <v/>
          </cell>
          <cell r="DL339" t="str">
            <v/>
          </cell>
          <cell r="DM339" t="str">
            <v/>
          </cell>
          <cell r="DN339" t="str">
            <v/>
          </cell>
          <cell r="DP339" t="str">
            <v/>
          </cell>
          <cell r="DQ339" t="str">
            <v/>
          </cell>
          <cell r="DR339" t="str">
            <v/>
          </cell>
          <cell r="DS339" t="str">
            <v/>
          </cell>
          <cell r="DT339" t="str">
            <v/>
          </cell>
        </row>
        <row r="340">
          <cell r="I340" t="str">
            <v>LU0591675029</v>
          </cell>
          <cell r="J340" t="str">
            <v>BNP PARIBAS PORTFOLIO FOF STABILITY [NL, C]</v>
          </cell>
          <cell r="L340" t="str">
            <v/>
          </cell>
          <cell r="M340" t="str">
            <v/>
          </cell>
          <cell r="N340" t="str">
            <v/>
          </cell>
          <cell r="O340">
            <v>1</v>
          </cell>
          <cell r="P340" t="str">
            <v>Bearer</v>
          </cell>
          <cell r="Q340" t="str">
            <v>SHARE_FORM</v>
          </cell>
          <cell r="R340" t="str">
            <v>EUR</v>
          </cell>
          <cell r="S340" t="str">
            <v>N</v>
          </cell>
          <cell r="T340">
            <v>2</v>
          </cell>
          <cell r="U340" t="str">
            <v>Closed</v>
          </cell>
          <cell r="V340" t="str">
            <v>PRODUCT_STATUS</v>
          </cell>
          <cell r="W340" t="str">
            <v/>
          </cell>
          <cell r="X340" t="str">
            <v/>
          </cell>
          <cell r="Y340" t="str">
            <v/>
          </cell>
          <cell r="Z340">
            <v>171288</v>
          </cell>
          <cell r="AA340">
            <v>182019</v>
          </cell>
          <cell r="AB340" t="str">
            <v>BM BNP Paribas Portfolio FoF Stability</v>
          </cell>
          <cell r="AC340" t="str">
            <v>EUR</v>
          </cell>
          <cell r="AE340" t="str">
            <v/>
          </cell>
          <cell r="AF340" t="str">
            <v/>
          </cell>
          <cell r="AH340" t="str">
            <v/>
          </cell>
          <cell r="AI340" t="str">
            <v/>
          </cell>
          <cell r="AJ340" t="str">
            <v>NL</v>
          </cell>
          <cell r="AK340" t="str">
            <v>NL</v>
          </cell>
          <cell r="AL340" t="str">
            <v>SHARE_CATEGORY</v>
          </cell>
          <cell r="AM340" t="str">
            <v>C</v>
          </cell>
          <cell r="AN340" t="str">
            <v>Capitalisation</v>
          </cell>
          <cell r="AO340" t="str">
            <v>SHARE_TYPE</v>
          </cell>
          <cell r="AP340" t="str">
            <v>Y</v>
          </cell>
          <cell r="AQ340" t="str">
            <v/>
          </cell>
          <cell r="AR340" t="str">
            <v/>
          </cell>
          <cell r="AS340" t="str">
            <v/>
          </cell>
          <cell r="AT340" t="str">
            <v>N</v>
          </cell>
          <cell r="AV340">
            <v>20020304</v>
          </cell>
          <cell r="AY340">
            <v>20110620</v>
          </cell>
          <cell r="AZ340">
            <v>20110620</v>
          </cell>
          <cell r="BB340" t="str">
            <v>Y</v>
          </cell>
          <cell r="BC340" t="str">
            <v>Yes</v>
          </cell>
          <cell r="BD340" t="str">
            <v>DICI_KIID</v>
          </cell>
          <cell r="BE340" t="str">
            <v/>
          </cell>
          <cell r="BF340" t="str">
            <v/>
          </cell>
          <cell r="BG340" t="str">
            <v/>
          </cell>
          <cell r="BH340" t="str">
            <v/>
          </cell>
          <cell r="BI340" t="str">
            <v>Y</v>
          </cell>
          <cell r="BJ340" t="str">
            <v>0.001</v>
          </cell>
          <cell r="BK340" t="str">
            <v/>
          </cell>
          <cell r="BL340" t="str">
            <v/>
          </cell>
          <cell r="BN340" t="str">
            <v/>
          </cell>
          <cell r="BO340" t="str">
            <v/>
          </cell>
          <cell r="BQ340" t="str">
            <v/>
          </cell>
          <cell r="BS340" t="str">
            <v/>
          </cell>
          <cell r="BT340" t="str">
            <v/>
          </cell>
          <cell r="BU340" t="str">
            <v>Y</v>
          </cell>
          <cell r="BV340" t="str">
            <v/>
          </cell>
          <cell r="BW340" t="str">
            <v/>
          </cell>
          <cell r="BX340" t="str">
            <v/>
          </cell>
          <cell r="BY340" t="str">
            <v/>
          </cell>
          <cell r="BZ340" t="str">
            <v/>
          </cell>
          <cell r="CH340" t="str">
            <v/>
          </cell>
          <cell r="CI340" t="str">
            <v/>
          </cell>
          <cell r="CJ340" t="str">
            <v/>
          </cell>
          <cell r="CK340" t="str">
            <v/>
          </cell>
          <cell r="CL340" t="str">
            <v/>
          </cell>
          <cell r="CM340" t="str">
            <v>70% Bond + 20% Equity + 10% Cash</v>
          </cell>
          <cell r="CN340" t="str">
            <v/>
          </cell>
          <cell r="CO340" t="str">
            <v/>
          </cell>
          <cell r="CQ340" t="str">
            <v/>
          </cell>
          <cell r="CR340" t="str">
            <v/>
          </cell>
          <cell r="CS340" t="str">
            <v/>
          </cell>
          <cell r="CU340" t="str">
            <v/>
          </cell>
          <cell r="CV340" t="str">
            <v/>
          </cell>
          <cell r="CZ340" t="str">
            <v/>
          </cell>
          <cell r="DB340" t="str">
            <v/>
          </cell>
          <cell r="DC340" t="str">
            <v/>
          </cell>
          <cell r="DD340" t="str">
            <v/>
          </cell>
          <cell r="DF340" t="str">
            <v/>
          </cell>
          <cell r="DG340" t="str">
            <v/>
          </cell>
          <cell r="DH340" t="str">
            <v/>
          </cell>
          <cell r="DI340" t="str">
            <v/>
          </cell>
          <cell r="DL340" t="str">
            <v/>
          </cell>
          <cell r="DM340" t="str">
            <v/>
          </cell>
          <cell r="DN340" t="str">
            <v/>
          </cell>
          <cell r="DP340" t="str">
            <v/>
          </cell>
          <cell r="DQ340" t="str">
            <v/>
          </cell>
          <cell r="DR340" t="str">
            <v/>
          </cell>
          <cell r="DS340" t="str">
            <v/>
          </cell>
          <cell r="DT340" t="str">
            <v/>
          </cell>
        </row>
        <row r="341">
          <cell r="I341" t="str">
            <v>LU0792281502</v>
          </cell>
          <cell r="J341" t="str">
            <v>BNP PARIBAS PORTFOLIO FOF STABILITY [Select 2, D]</v>
          </cell>
          <cell r="K341">
            <v>631</v>
          </cell>
          <cell r="L341" t="str">
            <v>All</v>
          </cell>
          <cell r="M341" t="str">
            <v>INVEST_LEGAL_TYPE</v>
          </cell>
          <cell r="N341" t="str">
            <v/>
          </cell>
          <cell r="O341">
            <v>3</v>
          </cell>
          <cell r="P341" t="str">
            <v>Registered or Bearer</v>
          </cell>
          <cell r="Q341" t="str">
            <v>SHARE_FORM</v>
          </cell>
          <cell r="R341" t="str">
            <v>EUR</v>
          </cell>
          <cell r="S341" t="str">
            <v>N</v>
          </cell>
          <cell r="T341">
            <v>2</v>
          </cell>
          <cell r="U341" t="str">
            <v>Closed</v>
          </cell>
          <cell r="V341" t="str">
            <v>PRODUCT_STATUS</v>
          </cell>
          <cell r="W341" t="str">
            <v/>
          </cell>
          <cell r="X341" t="str">
            <v/>
          </cell>
          <cell r="Y341" t="str">
            <v/>
          </cell>
          <cell r="Z341">
            <v>171288</v>
          </cell>
          <cell r="AA341">
            <v>182019</v>
          </cell>
          <cell r="AB341" t="str">
            <v>BM BNP Paribas Portfolio FoF Stability</v>
          </cell>
          <cell r="AC341" t="str">
            <v>EUR</v>
          </cell>
          <cell r="AE341" t="str">
            <v/>
          </cell>
          <cell r="AF341" t="str">
            <v/>
          </cell>
          <cell r="AH341" t="str">
            <v/>
          </cell>
          <cell r="AI341" t="str">
            <v/>
          </cell>
          <cell r="AJ341" t="str">
            <v>SEL2</v>
          </cell>
          <cell r="AK341" t="str">
            <v>Select 2</v>
          </cell>
          <cell r="AL341" t="str">
            <v>SHARE_CATEGORY</v>
          </cell>
          <cell r="AM341" t="str">
            <v>D</v>
          </cell>
          <cell r="AN341" t="str">
            <v>Distribution</v>
          </cell>
          <cell r="AO341" t="str">
            <v>SHARE_TYPE</v>
          </cell>
          <cell r="AP341" t="str">
            <v>Y</v>
          </cell>
          <cell r="AQ341" t="str">
            <v>Y</v>
          </cell>
          <cell r="AR341" t="str">
            <v>Annually</v>
          </cell>
          <cell r="AS341" t="str">
            <v>DIVIDEND_FREQUENCY</v>
          </cell>
          <cell r="AT341" t="str">
            <v>N</v>
          </cell>
          <cell r="AV341">
            <v>20020304</v>
          </cell>
          <cell r="AW341">
            <v>20150608</v>
          </cell>
          <cell r="AX341">
            <v>20150608</v>
          </cell>
          <cell r="AY341">
            <v>20171102</v>
          </cell>
          <cell r="AZ341">
            <v>20171102</v>
          </cell>
          <cell r="BB341" t="str">
            <v>Y</v>
          </cell>
          <cell r="BC341" t="str">
            <v>Yes</v>
          </cell>
          <cell r="BD341" t="str">
            <v>DICI_KIID</v>
          </cell>
          <cell r="BE341" t="str">
            <v/>
          </cell>
          <cell r="BF341" t="str">
            <v/>
          </cell>
          <cell r="BG341" t="str">
            <v/>
          </cell>
          <cell r="BH341" t="str">
            <v/>
          </cell>
          <cell r="BI341" t="str">
            <v>Y</v>
          </cell>
          <cell r="BJ341" t="str">
            <v>0.001</v>
          </cell>
          <cell r="BK341" t="str">
            <v/>
          </cell>
          <cell r="BL341" t="str">
            <v/>
          </cell>
          <cell r="BM341">
            <v>37</v>
          </cell>
          <cell r="BN341" t="str">
            <v>L'investissement dans différentes catégories d'actifs avec généralement une faible proportion d'actifs risqués et une part importante d'actifs moins risqués justifie la catégorie de risque.</v>
          </cell>
          <cell r="BO341" t="str">
            <v>RISK_NARRATIVE</v>
          </cell>
          <cell r="BP341">
            <v>3</v>
          </cell>
          <cell r="BQ341" t="str">
            <v/>
          </cell>
          <cell r="BS341" t="str">
            <v/>
          </cell>
          <cell r="BT341" t="str">
            <v/>
          </cell>
          <cell r="BU341" t="str">
            <v>Y</v>
          </cell>
          <cell r="BV341" t="str">
            <v/>
          </cell>
          <cell r="BW341" t="str">
            <v/>
          </cell>
          <cell r="BX341" t="str">
            <v>BNP IP-LU</v>
          </cell>
          <cell r="BY341" t="str">
            <v>BNP IP-LU</v>
          </cell>
          <cell r="BZ341" t="str">
            <v>LIBRARY_FUNDSQUARE</v>
          </cell>
          <cell r="CA341">
            <v>4.95</v>
          </cell>
          <cell r="CB341">
            <v>2</v>
          </cell>
          <cell r="CC341">
            <v>20171026</v>
          </cell>
          <cell r="CE341">
            <v>2</v>
          </cell>
          <cell r="CF341">
            <v>1</v>
          </cell>
          <cell r="CH341" t="str">
            <v/>
          </cell>
          <cell r="CI341" t="str">
            <v/>
          </cell>
          <cell r="CJ341" t="str">
            <v/>
          </cell>
          <cell r="CK341" t="str">
            <v/>
          </cell>
          <cell r="CL341" t="str">
            <v/>
          </cell>
          <cell r="CM341" t="str">
            <v>70% Bond + 20% Equity + 10% Cash</v>
          </cell>
          <cell r="CN341" t="str">
            <v/>
          </cell>
          <cell r="CO341" t="str">
            <v/>
          </cell>
          <cell r="CQ341" t="str">
            <v/>
          </cell>
          <cell r="CR341" t="str">
            <v/>
          </cell>
          <cell r="CS341" t="str">
            <v/>
          </cell>
          <cell r="CU341" t="str">
            <v/>
          </cell>
          <cell r="CV341" t="str">
            <v/>
          </cell>
          <cell r="CZ341" t="str">
            <v/>
          </cell>
          <cell r="DB341" t="str">
            <v/>
          </cell>
          <cell r="DC341" t="str">
            <v/>
          </cell>
          <cell r="DD341" t="str">
            <v/>
          </cell>
          <cell r="DF341" t="str">
            <v/>
          </cell>
          <cell r="DG341" t="str">
            <v/>
          </cell>
          <cell r="DH341" t="str">
            <v/>
          </cell>
          <cell r="DI341" t="str">
            <v/>
          </cell>
          <cell r="DL341" t="str">
            <v/>
          </cell>
          <cell r="DM341" t="str">
            <v/>
          </cell>
          <cell r="DN341" t="str">
            <v/>
          </cell>
          <cell r="DP341" t="str">
            <v/>
          </cell>
          <cell r="DQ341" t="str">
            <v/>
          </cell>
          <cell r="DR341" t="str">
            <v/>
          </cell>
          <cell r="DS341" t="str">
            <v/>
          </cell>
          <cell r="DT341" t="str">
            <v/>
          </cell>
        </row>
        <row r="342">
          <cell r="I342" t="str">
            <v>LU0792281767</v>
          </cell>
          <cell r="J342" t="str">
            <v>BNP PARIBAS PORTFOLIO FOF STABILITY [Select 2, C]</v>
          </cell>
          <cell r="K342">
            <v>631</v>
          </cell>
          <cell r="L342" t="str">
            <v>All</v>
          </cell>
          <cell r="M342" t="str">
            <v>INVEST_LEGAL_TYPE</v>
          </cell>
          <cell r="N342" t="str">
            <v/>
          </cell>
          <cell r="O342">
            <v>3</v>
          </cell>
          <cell r="P342" t="str">
            <v>Registered or Bearer</v>
          </cell>
          <cell r="Q342" t="str">
            <v>SHARE_FORM</v>
          </cell>
          <cell r="R342" t="str">
            <v>EUR</v>
          </cell>
          <cell r="S342" t="str">
            <v>N</v>
          </cell>
          <cell r="T342">
            <v>2</v>
          </cell>
          <cell r="U342" t="str">
            <v>Closed</v>
          </cell>
          <cell r="V342" t="str">
            <v>PRODUCT_STATUS</v>
          </cell>
          <cell r="W342" t="str">
            <v/>
          </cell>
          <cell r="X342" t="str">
            <v/>
          </cell>
          <cell r="Y342" t="str">
            <v/>
          </cell>
          <cell r="Z342">
            <v>171288</v>
          </cell>
          <cell r="AA342">
            <v>182019</v>
          </cell>
          <cell r="AB342" t="str">
            <v>BM BNP Paribas Portfolio FoF Stability</v>
          </cell>
          <cell r="AC342" t="str">
            <v>EUR</v>
          </cell>
          <cell r="AE342" t="str">
            <v/>
          </cell>
          <cell r="AF342" t="str">
            <v/>
          </cell>
          <cell r="AH342" t="str">
            <v/>
          </cell>
          <cell r="AI342" t="str">
            <v/>
          </cell>
          <cell r="AJ342" t="str">
            <v>SEL2</v>
          </cell>
          <cell r="AK342" t="str">
            <v>Select 2</v>
          </cell>
          <cell r="AL342" t="str">
            <v>SHARE_CATEGORY</v>
          </cell>
          <cell r="AM342" t="str">
            <v>C</v>
          </cell>
          <cell r="AN342" t="str">
            <v>Capitalisation</v>
          </cell>
          <cell r="AO342" t="str">
            <v>SHARE_TYPE</v>
          </cell>
          <cell r="AP342" t="str">
            <v>Y</v>
          </cell>
          <cell r="AQ342" t="str">
            <v/>
          </cell>
          <cell r="AR342" t="str">
            <v/>
          </cell>
          <cell r="AS342" t="str">
            <v/>
          </cell>
          <cell r="AT342" t="str">
            <v>N</v>
          </cell>
          <cell r="AV342">
            <v>20020304</v>
          </cell>
          <cell r="AW342">
            <v>20150608</v>
          </cell>
          <cell r="AX342">
            <v>20150608</v>
          </cell>
          <cell r="AY342">
            <v>20171102</v>
          </cell>
          <cell r="AZ342">
            <v>20171102</v>
          </cell>
          <cell r="BB342" t="str">
            <v>Y</v>
          </cell>
          <cell r="BC342" t="str">
            <v>Yes</v>
          </cell>
          <cell r="BD342" t="str">
            <v>DICI_KIID</v>
          </cell>
          <cell r="BE342" t="str">
            <v/>
          </cell>
          <cell r="BF342" t="str">
            <v/>
          </cell>
          <cell r="BG342" t="str">
            <v/>
          </cell>
          <cell r="BH342" t="str">
            <v/>
          </cell>
          <cell r="BI342" t="str">
            <v>Y</v>
          </cell>
          <cell r="BJ342" t="str">
            <v>0.001</v>
          </cell>
          <cell r="BK342" t="str">
            <v/>
          </cell>
          <cell r="BL342" t="str">
            <v/>
          </cell>
          <cell r="BM342">
            <v>37</v>
          </cell>
          <cell r="BN342" t="str">
            <v>L'investissement dans différentes catégories d'actifs avec généralement une faible proportion d'actifs risqués et une part importante d'actifs moins risqués justifie la catégorie de risque.</v>
          </cell>
          <cell r="BO342" t="str">
            <v>RISK_NARRATIVE</v>
          </cell>
          <cell r="BP342">
            <v>3</v>
          </cell>
          <cell r="BQ342" t="str">
            <v/>
          </cell>
          <cell r="BS342" t="str">
            <v/>
          </cell>
          <cell r="BT342" t="str">
            <v/>
          </cell>
          <cell r="BU342" t="str">
            <v>Y</v>
          </cell>
          <cell r="BV342" t="str">
            <v/>
          </cell>
          <cell r="BW342" t="str">
            <v/>
          </cell>
          <cell r="BX342" t="str">
            <v>BNP IP-LU</v>
          </cell>
          <cell r="BY342" t="str">
            <v>BNP IP-LU</v>
          </cell>
          <cell r="BZ342" t="str">
            <v>LIBRARY_FUNDSQUARE</v>
          </cell>
          <cell r="CA342">
            <v>4.95</v>
          </cell>
          <cell r="CB342">
            <v>2</v>
          </cell>
          <cell r="CC342">
            <v>20171026</v>
          </cell>
          <cell r="CE342">
            <v>2</v>
          </cell>
          <cell r="CF342">
            <v>1</v>
          </cell>
          <cell r="CH342" t="str">
            <v/>
          </cell>
          <cell r="CI342" t="str">
            <v/>
          </cell>
          <cell r="CJ342" t="str">
            <v/>
          </cell>
          <cell r="CK342" t="str">
            <v/>
          </cell>
          <cell r="CL342" t="str">
            <v/>
          </cell>
          <cell r="CM342" t="str">
            <v>70% Bond + 20% Equity + 10% Cash</v>
          </cell>
          <cell r="CN342" t="str">
            <v/>
          </cell>
          <cell r="CO342" t="str">
            <v/>
          </cell>
          <cell r="CQ342" t="str">
            <v/>
          </cell>
          <cell r="CR342" t="str">
            <v/>
          </cell>
          <cell r="CS342" t="str">
            <v/>
          </cell>
          <cell r="CU342" t="str">
            <v/>
          </cell>
          <cell r="CV342" t="str">
            <v/>
          </cell>
          <cell r="CZ342" t="str">
            <v/>
          </cell>
          <cell r="DB342" t="str">
            <v/>
          </cell>
          <cell r="DC342" t="str">
            <v/>
          </cell>
          <cell r="DD342" t="str">
            <v/>
          </cell>
          <cell r="DF342" t="str">
            <v/>
          </cell>
          <cell r="DG342" t="str">
            <v/>
          </cell>
          <cell r="DH342" t="str">
            <v/>
          </cell>
          <cell r="DI342" t="str">
            <v/>
          </cell>
          <cell r="DL342" t="str">
            <v/>
          </cell>
          <cell r="DM342" t="str">
            <v/>
          </cell>
          <cell r="DN342" t="str">
            <v/>
          </cell>
          <cell r="DP342" t="str">
            <v/>
          </cell>
          <cell r="DQ342" t="str">
            <v/>
          </cell>
          <cell r="DR342" t="str">
            <v/>
          </cell>
          <cell r="DS342" t="str">
            <v/>
          </cell>
          <cell r="DT342" t="str">
            <v/>
          </cell>
        </row>
        <row r="343">
          <cell r="I343" t="str">
            <v>LU0591675292</v>
          </cell>
          <cell r="J343" t="str">
            <v>BNP PARIBAS PORTFOLIO FOF STABILITY [NL, D]</v>
          </cell>
          <cell r="L343" t="str">
            <v/>
          </cell>
          <cell r="M343" t="str">
            <v/>
          </cell>
          <cell r="N343" t="str">
            <v/>
          </cell>
          <cell r="O343">
            <v>1</v>
          </cell>
          <cell r="P343" t="str">
            <v>Bearer</v>
          </cell>
          <cell r="Q343" t="str">
            <v>SHARE_FORM</v>
          </cell>
          <cell r="R343" t="str">
            <v>EUR</v>
          </cell>
          <cell r="S343" t="str">
            <v>N</v>
          </cell>
          <cell r="T343">
            <v>2</v>
          </cell>
          <cell r="U343" t="str">
            <v>Closed</v>
          </cell>
          <cell r="V343" t="str">
            <v>PRODUCT_STATUS</v>
          </cell>
          <cell r="W343" t="str">
            <v/>
          </cell>
          <cell r="X343" t="str">
            <v/>
          </cell>
          <cell r="Y343" t="str">
            <v/>
          </cell>
          <cell r="Z343">
            <v>171288</v>
          </cell>
          <cell r="AA343">
            <v>182019</v>
          </cell>
          <cell r="AB343" t="str">
            <v>BM BNP Paribas Portfolio FoF Stability</v>
          </cell>
          <cell r="AC343" t="str">
            <v>EUR</v>
          </cell>
          <cell r="AE343" t="str">
            <v/>
          </cell>
          <cell r="AF343" t="str">
            <v/>
          </cell>
          <cell r="AH343" t="str">
            <v/>
          </cell>
          <cell r="AI343" t="str">
            <v/>
          </cell>
          <cell r="AJ343" t="str">
            <v>NL</v>
          </cell>
          <cell r="AK343" t="str">
            <v>NL</v>
          </cell>
          <cell r="AL343" t="str">
            <v>SHARE_CATEGORY</v>
          </cell>
          <cell r="AM343" t="str">
            <v>D</v>
          </cell>
          <cell r="AN343" t="str">
            <v>Distribution</v>
          </cell>
          <cell r="AO343" t="str">
            <v>SHARE_TYPE</v>
          </cell>
          <cell r="AP343" t="str">
            <v>Y</v>
          </cell>
          <cell r="AQ343" t="str">
            <v/>
          </cell>
          <cell r="AR343" t="str">
            <v/>
          </cell>
          <cell r="AS343" t="str">
            <v/>
          </cell>
          <cell r="AT343" t="str">
            <v>N</v>
          </cell>
          <cell r="AV343">
            <v>20020304</v>
          </cell>
          <cell r="AY343">
            <v>20110620</v>
          </cell>
          <cell r="AZ343">
            <v>20110620</v>
          </cell>
          <cell r="BB343" t="str">
            <v>Y</v>
          </cell>
          <cell r="BC343" t="str">
            <v>Yes</v>
          </cell>
          <cell r="BD343" t="str">
            <v>DICI_KIID</v>
          </cell>
          <cell r="BE343" t="str">
            <v/>
          </cell>
          <cell r="BF343" t="str">
            <v/>
          </cell>
          <cell r="BG343" t="str">
            <v/>
          </cell>
          <cell r="BH343" t="str">
            <v/>
          </cell>
          <cell r="BI343" t="str">
            <v>Y</v>
          </cell>
          <cell r="BJ343" t="str">
            <v>0.001</v>
          </cell>
          <cell r="BK343" t="str">
            <v/>
          </cell>
          <cell r="BL343" t="str">
            <v/>
          </cell>
          <cell r="BN343" t="str">
            <v/>
          </cell>
          <cell r="BO343" t="str">
            <v/>
          </cell>
          <cell r="BQ343" t="str">
            <v/>
          </cell>
          <cell r="BS343" t="str">
            <v/>
          </cell>
          <cell r="BT343" t="str">
            <v/>
          </cell>
          <cell r="BU343" t="str">
            <v>Y</v>
          </cell>
          <cell r="BV343" t="str">
            <v/>
          </cell>
          <cell r="BW343" t="str">
            <v/>
          </cell>
          <cell r="BX343" t="str">
            <v/>
          </cell>
          <cell r="BY343" t="str">
            <v/>
          </cell>
          <cell r="BZ343" t="str">
            <v/>
          </cell>
          <cell r="CH343" t="str">
            <v/>
          </cell>
          <cell r="CI343" t="str">
            <v/>
          </cell>
          <cell r="CJ343" t="str">
            <v/>
          </cell>
          <cell r="CK343" t="str">
            <v/>
          </cell>
          <cell r="CL343" t="str">
            <v/>
          </cell>
          <cell r="CM343" t="str">
            <v>70% Bond + 20% Equity + 10% Cash</v>
          </cell>
          <cell r="CN343" t="str">
            <v/>
          </cell>
          <cell r="CO343" t="str">
            <v/>
          </cell>
          <cell r="CQ343" t="str">
            <v/>
          </cell>
          <cell r="CR343" t="str">
            <v/>
          </cell>
          <cell r="CS343" t="str">
            <v/>
          </cell>
          <cell r="CU343" t="str">
            <v/>
          </cell>
          <cell r="CV343" t="str">
            <v/>
          </cell>
          <cell r="CZ343" t="str">
            <v/>
          </cell>
          <cell r="DB343" t="str">
            <v/>
          </cell>
          <cell r="DC343" t="str">
            <v/>
          </cell>
          <cell r="DD343" t="str">
            <v/>
          </cell>
          <cell r="DF343" t="str">
            <v/>
          </cell>
          <cell r="DG343" t="str">
            <v/>
          </cell>
          <cell r="DH343" t="str">
            <v/>
          </cell>
          <cell r="DI343" t="str">
            <v/>
          </cell>
          <cell r="DL343" t="str">
            <v/>
          </cell>
          <cell r="DM343" t="str">
            <v/>
          </cell>
          <cell r="DN343" t="str">
            <v/>
          </cell>
          <cell r="DP343" t="str">
            <v/>
          </cell>
          <cell r="DQ343" t="str">
            <v/>
          </cell>
          <cell r="DR343" t="str">
            <v/>
          </cell>
          <cell r="DS343" t="str">
            <v/>
          </cell>
          <cell r="DT343" t="str">
            <v/>
          </cell>
        </row>
        <row r="344">
          <cell r="I344" t="str">
            <v>LU1206934686</v>
          </cell>
          <cell r="J344" t="str">
            <v>BNP PARIBAS PORTFOLIO FOF STABILITY [Select 1, C]</v>
          </cell>
          <cell r="K344">
            <v>631</v>
          </cell>
          <cell r="L344" t="str">
            <v>All</v>
          </cell>
          <cell r="M344" t="str">
            <v>INVEST_LEGAL_TYPE</v>
          </cell>
          <cell r="N344" t="str">
            <v/>
          </cell>
          <cell r="O344">
            <v>3</v>
          </cell>
          <cell r="P344" t="str">
            <v>Registered or Bearer</v>
          </cell>
          <cell r="Q344" t="str">
            <v>SHARE_FORM</v>
          </cell>
          <cell r="R344" t="str">
            <v>EUR</v>
          </cell>
          <cell r="S344" t="str">
            <v>N</v>
          </cell>
          <cell r="T344">
            <v>2</v>
          </cell>
          <cell r="U344" t="str">
            <v>Closed</v>
          </cell>
          <cell r="V344" t="str">
            <v>PRODUCT_STATUS</v>
          </cell>
          <cell r="W344" t="str">
            <v/>
          </cell>
          <cell r="X344" t="str">
            <v/>
          </cell>
          <cell r="Y344" t="str">
            <v/>
          </cell>
          <cell r="Z344">
            <v>171288</v>
          </cell>
          <cell r="AA344">
            <v>182019</v>
          </cell>
          <cell r="AB344" t="str">
            <v>BM BNP Paribas Portfolio FoF Stability</v>
          </cell>
          <cell r="AC344" t="str">
            <v>EUR</v>
          </cell>
          <cell r="AE344" t="str">
            <v/>
          </cell>
          <cell r="AF344" t="str">
            <v/>
          </cell>
          <cell r="AH344" t="str">
            <v/>
          </cell>
          <cell r="AI344" t="str">
            <v/>
          </cell>
          <cell r="AJ344" t="str">
            <v>SEL1</v>
          </cell>
          <cell r="AK344" t="str">
            <v>Select 1</v>
          </cell>
          <cell r="AL344" t="str">
            <v>SHARE_CATEGORY</v>
          </cell>
          <cell r="AM344" t="str">
            <v>C</v>
          </cell>
          <cell r="AN344" t="str">
            <v>Capitalisation</v>
          </cell>
          <cell r="AO344" t="str">
            <v>SHARE_TYPE</v>
          </cell>
          <cell r="AP344" t="str">
            <v>Y</v>
          </cell>
          <cell r="AQ344" t="str">
            <v/>
          </cell>
          <cell r="AR344" t="str">
            <v/>
          </cell>
          <cell r="AS344" t="str">
            <v/>
          </cell>
          <cell r="AT344" t="str">
            <v>N</v>
          </cell>
          <cell r="AV344">
            <v>20150225</v>
          </cell>
          <cell r="AW344">
            <v>20150608</v>
          </cell>
          <cell r="AX344">
            <v>20150608</v>
          </cell>
          <cell r="AY344">
            <v>20171102</v>
          </cell>
          <cell r="AZ344">
            <v>20171102</v>
          </cell>
          <cell r="BB344" t="str">
            <v>Y</v>
          </cell>
          <cell r="BC344" t="str">
            <v>Yes</v>
          </cell>
          <cell r="BD344" t="str">
            <v>DICI_KIID</v>
          </cell>
          <cell r="BE344" t="str">
            <v/>
          </cell>
          <cell r="BF344" t="str">
            <v/>
          </cell>
          <cell r="BG344" t="str">
            <v/>
          </cell>
          <cell r="BH344" t="str">
            <v/>
          </cell>
          <cell r="BI344" t="str">
            <v>Y</v>
          </cell>
          <cell r="BJ344" t="str">
            <v>0.001</v>
          </cell>
          <cell r="BK344" t="str">
            <v/>
          </cell>
          <cell r="BL344" t="str">
            <v/>
          </cell>
          <cell r="BM344">
            <v>37</v>
          </cell>
          <cell r="BN344" t="str">
            <v>L'investissement dans différentes catégories d'actifs avec généralement une faible proportion d'actifs risqués et une part importante d'actifs moins risqués justifie la catégorie de risque.</v>
          </cell>
          <cell r="BO344" t="str">
            <v>RISK_NARRATIVE</v>
          </cell>
          <cell r="BP344">
            <v>3</v>
          </cell>
          <cell r="BQ344" t="str">
            <v/>
          </cell>
          <cell r="BS344" t="str">
            <v/>
          </cell>
          <cell r="BT344" t="str">
            <v/>
          </cell>
          <cell r="BU344" t="str">
            <v>Y</v>
          </cell>
          <cell r="BV344" t="str">
            <v/>
          </cell>
          <cell r="BW344" t="str">
            <v/>
          </cell>
          <cell r="BX344" t="str">
            <v>BNP IP-LU</v>
          </cell>
          <cell r="BY344" t="str">
            <v>BNP IP-LU</v>
          </cell>
          <cell r="BZ344" t="str">
            <v>LIBRARY_FUNDSQUARE</v>
          </cell>
          <cell r="CA344">
            <v>4.95</v>
          </cell>
          <cell r="CB344">
            <v>2</v>
          </cell>
          <cell r="CC344">
            <v>20171026</v>
          </cell>
          <cell r="CE344">
            <v>2</v>
          </cell>
          <cell r="CF344">
            <v>1</v>
          </cell>
          <cell r="CH344" t="str">
            <v/>
          </cell>
          <cell r="CI344" t="str">
            <v/>
          </cell>
          <cell r="CJ344" t="str">
            <v/>
          </cell>
          <cell r="CK344" t="str">
            <v/>
          </cell>
          <cell r="CL344" t="str">
            <v/>
          </cell>
          <cell r="CM344" t="str">
            <v>70% Bond + 20% Equity + 10% Cash</v>
          </cell>
          <cell r="CN344" t="str">
            <v/>
          </cell>
          <cell r="CO344" t="str">
            <v/>
          </cell>
          <cell r="CQ344" t="str">
            <v/>
          </cell>
          <cell r="CR344" t="str">
            <v/>
          </cell>
          <cell r="CS344" t="str">
            <v/>
          </cell>
          <cell r="CU344" t="str">
            <v/>
          </cell>
          <cell r="CV344" t="str">
            <v/>
          </cell>
          <cell r="CZ344" t="str">
            <v/>
          </cell>
          <cell r="DB344" t="str">
            <v/>
          </cell>
          <cell r="DC344" t="str">
            <v/>
          </cell>
          <cell r="DD344" t="str">
            <v/>
          </cell>
          <cell r="DF344" t="str">
            <v/>
          </cell>
          <cell r="DG344" t="str">
            <v/>
          </cell>
          <cell r="DH344" t="str">
            <v/>
          </cell>
          <cell r="DI344" t="str">
            <v/>
          </cell>
          <cell r="DL344" t="str">
            <v/>
          </cell>
          <cell r="DM344" t="str">
            <v/>
          </cell>
          <cell r="DN344" t="str">
            <v/>
          </cell>
          <cell r="DP344" t="str">
            <v/>
          </cell>
          <cell r="DQ344" t="str">
            <v/>
          </cell>
          <cell r="DR344" t="str">
            <v/>
          </cell>
          <cell r="DS344" t="str">
            <v/>
          </cell>
          <cell r="DT344" t="str">
            <v/>
          </cell>
        </row>
        <row r="345">
          <cell r="I345" t="str">
            <v>LU0143143260</v>
          </cell>
          <cell r="J345" t="str">
            <v>BNP PARIBAS PORTFOLIO FOF STABILITY [Classic, D]</v>
          </cell>
          <cell r="K345">
            <v>631</v>
          </cell>
          <cell r="L345" t="str">
            <v>All</v>
          </cell>
          <cell r="M345" t="str">
            <v>INVEST_LEGAL_TYPE</v>
          </cell>
          <cell r="N345" t="str">
            <v/>
          </cell>
          <cell r="O345">
            <v>3</v>
          </cell>
          <cell r="P345" t="str">
            <v>Registered or Bearer</v>
          </cell>
          <cell r="Q345" t="str">
            <v>SHARE_FORM</v>
          </cell>
          <cell r="R345" t="str">
            <v>EUR</v>
          </cell>
          <cell r="S345" t="str">
            <v>N</v>
          </cell>
          <cell r="T345">
            <v>2</v>
          </cell>
          <cell r="U345" t="str">
            <v>Closed</v>
          </cell>
          <cell r="V345" t="str">
            <v>PRODUCT_STATUS</v>
          </cell>
          <cell r="W345" t="str">
            <v/>
          </cell>
          <cell r="X345" t="str">
            <v/>
          </cell>
          <cell r="Y345" t="str">
            <v/>
          </cell>
          <cell r="Z345">
            <v>171288</v>
          </cell>
          <cell r="AA345">
            <v>182019</v>
          </cell>
          <cell r="AB345" t="str">
            <v>BM BNP Paribas Portfolio FoF Stability</v>
          </cell>
          <cell r="AC345" t="str">
            <v>EUR</v>
          </cell>
          <cell r="AE345" t="str">
            <v/>
          </cell>
          <cell r="AF345" t="str">
            <v/>
          </cell>
          <cell r="AH345" t="str">
            <v/>
          </cell>
          <cell r="AI345" t="str">
            <v/>
          </cell>
          <cell r="AJ345" t="str">
            <v>CLAS</v>
          </cell>
          <cell r="AK345" t="str">
            <v>Classic</v>
          </cell>
          <cell r="AL345" t="str">
            <v>SHARE_CATEGORY</v>
          </cell>
          <cell r="AM345" t="str">
            <v>D</v>
          </cell>
          <cell r="AN345" t="str">
            <v>Distribution</v>
          </cell>
          <cell r="AO345" t="str">
            <v>SHARE_TYPE</v>
          </cell>
          <cell r="AP345" t="str">
            <v>Y</v>
          </cell>
          <cell r="AQ345" t="str">
            <v>Y</v>
          </cell>
          <cell r="AR345" t="str">
            <v>Annually</v>
          </cell>
          <cell r="AS345" t="str">
            <v>DIVIDEND_FREQUENCY</v>
          </cell>
          <cell r="AT345" t="str">
            <v>N</v>
          </cell>
          <cell r="AV345">
            <v>20020304</v>
          </cell>
          <cell r="AW345">
            <v>20020304</v>
          </cell>
          <cell r="AX345">
            <v>20020304</v>
          </cell>
          <cell r="AY345">
            <v>20171102</v>
          </cell>
          <cell r="AZ345">
            <v>20171102</v>
          </cell>
          <cell r="BB345" t="str">
            <v>Y</v>
          </cell>
          <cell r="BC345" t="str">
            <v>Yes</v>
          </cell>
          <cell r="BD345" t="str">
            <v>DICI_KIID</v>
          </cell>
          <cell r="BE345" t="str">
            <v/>
          </cell>
          <cell r="BF345" t="str">
            <v/>
          </cell>
          <cell r="BG345" t="str">
            <v/>
          </cell>
          <cell r="BH345" t="str">
            <v/>
          </cell>
          <cell r="BI345" t="str">
            <v>Y</v>
          </cell>
          <cell r="BJ345" t="str">
            <v>0.001</v>
          </cell>
          <cell r="BK345" t="str">
            <v/>
          </cell>
          <cell r="BL345" t="str">
            <v/>
          </cell>
          <cell r="BM345">
            <v>37</v>
          </cell>
          <cell r="BN345" t="str">
            <v>L'investissement dans différentes catégories d'actifs avec généralement une faible proportion d'actifs risqués et une part importante d'actifs moins risqués justifie la catégorie de risque.</v>
          </cell>
          <cell r="BO345" t="str">
            <v>RISK_NARRATIVE</v>
          </cell>
          <cell r="BP345">
            <v>3</v>
          </cell>
          <cell r="BQ345" t="str">
            <v/>
          </cell>
          <cell r="BR345">
            <v>3</v>
          </cell>
          <cell r="BS345" t="str">
            <v>***</v>
          </cell>
          <cell r="BT345" t="str">
            <v>NOTATION_MORNINGSTAR_RATING</v>
          </cell>
          <cell r="BU345" t="str">
            <v>Y</v>
          </cell>
          <cell r="BV345" t="str">
            <v/>
          </cell>
          <cell r="BW345" t="str">
            <v/>
          </cell>
          <cell r="BX345" t="str">
            <v>BNP IP-LU</v>
          </cell>
          <cell r="BY345" t="str">
            <v>BNP IP-LU</v>
          </cell>
          <cell r="BZ345" t="str">
            <v>LIBRARY_FUNDSQUARE</v>
          </cell>
          <cell r="CA345">
            <v>4.95</v>
          </cell>
          <cell r="CB345">
            <v>2</v>
          </cell>
          <cell r="CC345">
            <v>20171026</v>
          </cell>
          <cell r="CE345">
            <v>2</v>
          </cell>
          <cell r="CF345">
            <v>1</v>
          </cell>
          <cell r="CH345" t="str">
            <v/>
          </cell>
          <cell r="CI345" t="str">
            <v/>
          </cell>
          <cell r="CJ345" t="str">
            <v/>
          </cell>
          <cell r="CK345" t="str">
            <v/>
          </cell>
          <cell r="CL345" t="str">
            <v/>
          </cell>
          <cell r="CM345" t="str">
            <v>70% Bond + 20% Equity + 10% Cash</v>
          </cell>
          <cell r="CN345" t="str">
            <v/>
          </cell>
          <cell r="CO345" t="str">
            <v/>
          </cell>
          <cell r="CQ345" t="str">
            <v/>
          </cell>
          <cell r="CR345" t="str">
            <v/>
          </cell>
          <cell r="CS345" t="str">
            <v/>
          </cell>
          <cell r="CU345" t="str">
            <v/>
          </cell>
          <cell r="CV345" t="str">
            <v/>
          </cell>
          <cell r="CZ345" t="str">
            <v/>
          </cell>
          <cell r="DB345" t="str">
            <v/>
          </cell>
          <cell r="DC345" t="str">
            <v/>
          </cell>
          <cell r="DD345" t="str">
            <v/>
          </cell>
          <cell r="DF345" t="str">
            <v/>
          </cell>
          <cell r="DG345" t="str">
            <v/>
          </cell>
          <cell r="DH345" t="str">
            <v/>
          </cell>
          <cell r="DI345" t="str">
            <v/>
          </cell>
          <cell r="DL345" t="str">
            <v/>
          </cell>
          <cell r="DM345" t="str">
            <v/>
          </cell>
          <cell r="DN345" t="str">
            <v/>
          </cell>
          <cell r="DP345" t="str">
            <v/>
          </cell>
          <cell r="DQ345" t="str">
            <v/>
          </cell>
          <cell r="DR345" t="str">
            <v/>
          </cell>
          <cell r="DS345" t="str">
            <v/>
          </cell>
          <cell r="DT345" t="str">
            <v/>
          </cell>
        </row>
        <row r="346">
          <cell r="I346" t="str">
            <v>LU1206934843</v>
          </cell>
          <cell r="J346" t="str">
            <v>BNP PARIBAS PORTFOLIO FOF STABILITY [Select 1, D]</v>
          </cell>
          <cell r="K346">
            <v>631</v>
          </cell>
          <cell r="L346" t="str">
            <v>All</v>
          </cell>
          <cell r="M346" t="str">
            <v>INVEST_LEGAL_TYPE</v>
          </cell>
          <cell r="N346" t="str">
            <v/>
          </cell>
          <cell r="O346">
            <v>3</v>
          </cell>
          <cell r="P346" t="str">
            <v>Registered or Bearer</v>
          </cell>
          <cell r="Q346" t="str">
            <v>SHARE_FORM</v>
          </cell>
          <cell r="R346" t="str">
            <v>EUR</v>
          </cell>
          <cell r="S346" t="str">
            <v>N</v>
          </cell>
          <cell r="T346">
            <v>2</v>
          </cell>
          <cell r="U346" t="str">
            <v>Closed</v>
          </cell>
          <cell r="V346" t="str">
            <v>PRODUCT_STATUS</v>
          </cell>
          <cell r="W346" t="str">
            <v/>
          </cell>
          <cell r="X346" t="str">
            <v/>
          </cell>
          <cell r="Y346" t="str">
            <v/>
          </cell>
          <cell r="Z346">
            <v>171288</v>
          </cell>
          <cell r="AA346">
            <v>182019</v>
          </cell>
          <cell r="AB346" t="str">
            <v>BM BNP Paribas Portfolio FoF Stability</v>
          </cell>
          <cell r="AC346" t="str">
            <v>EUR</v>
          </cell>
          <cell r="AE346" t="str">
            <v/>
          </cell>
          <cell r="AF346" t="str">
            <v/>
          </cell>
          <cell r="AH346" t="str">
            <v/>
          </cell>
          <cell r="AI346" t="str">
            <v/>
          </cell>
          <cell r="AJ346" t="str">
            <v>SEL1</v>
          </cell>
          <cell r="AK346" t="str">
            <v>Select 1</v>
          </cell>
          <cell r="AL346" t="str">
            <v>SHARE_CATEGORY</v>
          </cell>
          <cell r="AM346" t="str">
            <v>D</v>
          </cell>
          <cell r="AN346" t="str">
            <v>Distribution</v>
          </cell>
          <cell r="AO346" t="str">
            <v>SHARE_TYPE</v>
          </cell>
          <cell r="AP346" t="str">
            <v>Y</v>
          </cell>
          <cell r="AQ346" t="str">
            <v>Y</v>
          </cell>
          <cell r="AR346" t="str">
            <v>Annually</v>
          </cell>
          <cell r="AS346" t="str">
            <v>DIVIDEND_FREQUENCY</v>
          </cell>
          <cell r="AT346" t="str">
            <v>N</v>
          </cell>
          <cell r="AV346">
            <v>20150225</v>
          </cell>
          <cell r="AW346">
            <v>20150608</v>
          </cell>
          <cell r="AX346">
            <v>20150608</v>
          </cell>
          <cell r="AY346">
            <v>20171102</v>
          </cell>
          <cell r="AZ346">
            <v>20171102</v>
          </cell>
          <cell r="BB346" t="str">
            <v>Y</v>
          </cell>
          <cell r="BC346" t="str">
            <v>Yes</v>
          </cell>
          <cell r="BD346" t="str">
            <v>DICI_KIID</v>
          </cell>
          <cell r="BE346" t="str">
            <v/>
          </cell>
          <cell r="BF346" t="str">
            <v/>
          </cell>
          <cell r="BG346" t="str">
            <v/>
          </cell>
          <cell r="BH346" t="str">
            <v/>
          </cell>
          <cell r="BI346" t="str">
            <v>Y</v>
          </cell>
          <cell r="BJ346" t="str">
            <v>0.001</v>
          </cell>
          <cell r="BK346" t="str">
            <v/>
          </cell>
          <cell r="BL346" t="str">
            <v/>
          </cell>
          <cell r="BM346">
            <v>37</v>
          </cell>
          <cell r="BN346" t="str">
            <v>L'investissement dans différentes catégories d'actifs avec généralement une faible proportion d'actifs risqués et une part importante d'actifs moins risqués justifie la catégorie de risque.</v>
          </cell>
          <cell r="BO346" t="str">
            <v>RISK_NARRATIVE</v>
          </cell>
          <cell r="BP346">
            <v>3</v>
          </cell>
          <cell r="BQ346" t="str">
            <v/>
          </cell>
          <cell r="BS346" t="str">
            <v/>
          </cell>
          <cell r="BT346" t="str">
            <v/>
          </cell>
          <cell r="BU346" t="str">
            <v>Y</v>
          </cell>
          <cell r="BV346" t="str">
            <v/>
          </cell>
          <cell r="BW346" t="str">
            <v/>
          </cell>
          <cell r="BX346" t="str">
            <v>BNP IP-LU</v>
          </cell>
          <cell r="BY346" t="str">
            <v>BNP IP-LU</v>
          </cell>
          <cell r="BZ346" t="str">
            <v>LIBRARY_FUNDSQUARE</v>
          </cell>
          <cell r="CA346">
            <v>4.95</v>
          </cell>
          <cell r="CB346">
            <v>2</v>
          </cell>
          <cell r="CC346">
            <v>20171026</v>
          </cell>
          <cell r="CE346">
            <v>2</v>
          </cell>
          <cell r="CF346">
            <v>1</v>
          </cell>
          <cell r="CH346" t="str">
            <v/>
          </cell>
          <cell r="CI346" t="str">
            <v/>
          </cell>
          <cell r="CJ346" t="str">
            <v/>
          </cell>
          <cell r="CK346" t="str">
            <v/>
          </cell>
          <cell r="CL346" t="str">
            <v/>
          </cell>
          <cell r="CM346" t="str">
            <v>70% Bond + 20% Equity + 10% Cash</v>
          </cell>
          <cell r="CN346" t="str">
            <v/>
          </cell>
          <cell r="CO346" t="str">
            <v/>
          </cell>
          <cell r="CQ346" t="str">
            <v/>
          </cell>
          <cell r="CR346" t="str">
            <v/>
          </cell>
          <cell r="CS346" t="str">
            <v/>
          </cell>
          <cell r="CU346" t="str">
            <v/>
          </cell>
          <cell r="CV346" t="str">
            <v/>
          </cell>
          <cell r="CZ346" t="str">
            <v/>
          </cell>
          <cell r="DB346" t="str">
            <v/>
          </cell>
          <cell r="DC346" t="str">
            <v/>
          </cell>
          <cell r="DD346" t="str">
            <v/>
          </cell>
          <cell r="DF346" t="str">
            <v/>
          </cell>
          <cell r="DG346" t="str">
            <v/>
          </cell>
          <cell r="DH346" t="str">
            <v/>
          </cell>
          <cell r="DI346" t="str">
            <v/>
          </cell>
          <cell r="DL346" t="str">
            <v/>
          </cell>
          <cell r="DM346" t="str">
            <v/>
          </cell>
          <cell r="DN346" t="str">
            <v/>
          </cell>
          <cell r="DP346" t="str">
            <v/>
          </cell>
          <cell r="DQ346" t="str">
            <v/>
          </cell>
          <cell r="DR346" t="str">
            <v/>
          </cell>
          <cell r="DS346" t="str">
            <v/>
          </cell>
          <cell r="DT346" t="str">
            <v/>
          </cell>
        </row>
        <row r="347">
          <cell r="I347" t="str">
            <v>LU2020657164</v>
          </cell>
          <cell r="J347" t="str">
            <v>BNP PARIBAS FLEXI I ESG TRACK EMU GOVERNMENT BOND 1-10 YEARS [Privilege, D]</v>
          </cell>
          <cell r="K347">
            <v>638</v>
          </cell>
          <cell r="L347" t="str">
            <v>Distributors,  Managers, All</v>
          </cell>
          <cell r="M347" t="str">
            <v>INVEST_LEGAL_TYPE</v>
          </cell>
          <cell r="N347" t="str">
            <v/>
          </cell>
          <cell r="O347">
            <v>3</v>
          </cell>
          <cell r="P347" t="str">
            <v>Registered or Bearer</v>
          </cell>
          <cell r="Q347" t="str">
            <v>SHARE_FORM</v>
          </cell>
          <cell r="R347" t="str">
            <v>EUR</v>
          </cell>
          <cell r="S347" t="str">
            <v/>
          </cell>
          <cell r="T347">
            <v>2</v>
          </cell>
          <cell r="U347" t="str">
            <v>Closed</v>
          </cell>
          <cell r="V347" t="str">
            <v>PRODUCT_STATUS</v>
          </cell>
          <cell r="W347" t="str">
            <v/>
          </cell>
          <cell r="X347" t="str">
            <v/>
          </cell>
          <cell r="Y347" t="str">
            <v/>
          </cell>
          <cell r="Z347">
            <v>606445</v>
          </cell>
          <cell r="AA347">
            <v>195521</v>
          </cell>
          <cell r="AB347" t="str">
            <v>BM BNP PARIBAS FLEXI I TRACK EMU GOVERNMENT BOND 1-10 YEARS [43329]</v>
          </cell>
          <cell r="AC347" t="str">
            <v>EUR</v>
          </cell>
          <cell r="AE347" t="str">
            <v/>
          </cell>
          <cell r="AF347" t="str">
            <v/>
          </cell>
          <cell r="AH347" t="str">
            <v/>
          </cell>
          <cell r="AI347" t="str">
            <v/>
          </cell>
          <cell r="AJ347" t="str">
            <v>PRIV</v>
          </cell>
          <cell r="AK347" t="str">
            <v>Privilege</v>
          </cell>
          <cell r="AL347" t="str">
            <v>SHARE_CATEGORY</v>
          </cell>
          <cell r="AM347" t="str">
            <v>D</v>
          </cell>
          <cell r="AN347" t="str">
            <v>Distribution</v>
          </cell>
          <cell r="AO347" t="str">
            <v>SHARE_TYPE</v>
          </cell>
          <cell r="AP347" t="str">
            <v/>
          </cell>
          <cell r="AQ347" t="str">
            <v>Y</v>
          </cell>
          <cell r="AR347" t="str">
            <v>Annually</v>
          </cell>
          <cell r="AS347" t="str">
            <v>DIVIDEND_FREQUENCY</v>
          </cell>
          <cell r="AT347" t="str">
            <v>N</v>
          </cell>
          <cell r="AU347">
            <v>20190806</v>
          </cell>
          <cell r="AV347">
            <v>20190830</v>
          </cell>
          <cell r="AW347">
            <v>20200515</v>
          </cell>
          <cell r="AX347">
            <v>20200515</v>
          </cell>
          <cell r="AZ347">
            <v>20250912</v>
          </cell>
          <cell r="BA347">
            <v>20250911</v>
          </cell>
          <cell r="BB347" t="str">
            <v>Y</v>
          </cell>
          <cell r="BC347" t="str">
            <v>Yes</v>
          </cell>
          <cell r="BD347" t="str">
            <v>DICI_KIID</v>
          </cell>
          <cell r="BE347" t="str">
            <v/>
          </cell>
          <cell r="BF347" t="str">
            <v/>
          </cell>
          <cell r="BG347" t="str">
            <v/>
          </cell>
          <cell r="BH347" t="str">
            <v/>
          </cell>
          <cell r="BI347" t="str">
            <v>Y</v>
          </cell>
          <cell r="BJ347" t="str">
            <v>0.001</v>
          </cell>
          <cell r="BK347" t="str">
            <v>Y</v>
          </cell>
          <cell r="BL347" t="str">
            <v>0.01</v>
          </cell>
          <cell r="BM347">
            <v>71</v>
          </cell>
          <cell r="BN34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7" t="str">
            <v>RISK_NARRATIVE</v>
          </cell>
          <cell r="BP347">
            <v>3</v>
          </cell>
          <cell r="BQ347" t="str">
            <v/>
          </cell>
          <cell r="BS347" t="str">
            <v/>
          </cell>
          <cell r="BT347" t="str">
            <v/>
          </cell>
          <cell r="BU347" t="str">
            <v>Y</v>
          </cell>
          <cell r="BV347" t="str">
            <v/>
          </cell>
          <cell r="BW347" t="str">
            <v/>
          </cell>
          <cell r="BX347" t="str">
            <v>BNP IP-LU</v>
          </cell>
          <cell r="BY347" t="str">
            <v>BNP IP-LU</v>
          </cell>
          <cell r="BZ347" t="str">
            <v>LIBRARY_FUNDSQUARE</v>
          </cell>
          <cell r="CA347">
            <v>2.0099999999999998</v>
          </cell>
          <cell r="CB347">
            <v>2</v>
          </cell>
          <cell r="CC347">
            <v>20230415</v>
          </cell>
          <cell r="CD347">
            <v>3.27</v>
          </cell>
          <cell r="CE347">
            <v>2</v>
          </cell>
          <cell r="CF347">
            <v>1</v>
          </cell>
          <cell r="CH347" t="str">
            <v/>
          </cell>
          <cell r="CI347" t="str">
            <v/>
          </cell>
          <cell r="CJ347" t="str">
            <v/>
          </cell>
          <cell r="CK347" t="str">
            <v/>
          </cell>
          <cell r="CL347" t="str">
            <v/>
          </cell>
          <cell r="CM347" t="str">
            <v>J.P. Morgan ESG EMU Government Bond IG 1-10 (EUR) RI</v>
          </cell>
          <cell r="CN347" t="str">
            <v/>
          </cell>
          <cell r="CO347" t="str">
            <v/>
          </cell>
          <cell r="CP347">
            <v>195521</v>
          </cell>
          <cell r="CQ347" t="str">
            <v>BM BNP PARIBAS FLEXI I TRACK EMU GOVERNMENT BOND 1-10 YEARS [43329]</v>
          </cell>
          <cell r="CR347" t="str">
            <v>EUR</v>
          </cell>
          <cell r="CS347" t="str">
            <v>J.P. Morgan ESG EMU Government Bond IG 1-10 (EUR) RI</v>
          </cell>
          <cell r="CT347">
            <v>1</v>
          </cell>
          <cell r="CU347" t="str">
            <v>CAT 2</v>
          </cell>
          <cell r="CV347" t="str">
            <v>PRIIPS_CATEGORY</v>
          </cell>
          <cell r="CW347">
            <v>3.27</v>
          </cell>
          <cell r="CZ347" t="str">
            <v>Due to effects of unusual market conditions, other risks could be triggered, such as: Credit, Liquidity and Operational &amp; Custody Risk</v>
          </cell>
          <cell r="DB347" t="str">
            <v/>
          </cell>
          <cell r="DC347" t="str">
            <v/>
          </cell>
          <cell r="DD347" t="str">
            <v/>
          </cell>
          <cell r="DE347">
            <v>261679</v>
          </cell>
          <cell r="DF347" t="str">
            <v>BM PRIIPS BNP PARIBAS FLEXI I TRACK EMU GOVERNMENT BOND 1-10 YEARS [43329]</v>
          </cell>
          <cell r="DG347" t="str">
            <v>EUR</v>
          </cell>
          <cell r="DH347" t="str">
            <v/>
          </cell>
          <cell r="DI347" t="str">
            <v>Y</v>
          </cell>
          <cell r="DJ347">
            <v>20200515</v>
          </cell>
          <cell r="DK347">
            <v>195521</v>
          </cell>
          <cell r="DL347" t="str">
            <v>BM BNP PARIBAS FLEXI I TRACK EMU GOVERNMENT BOND 1-10 YEARS [43329]</v>
          </cell>
          <cell r="DM347" t="str">
            <v>EUR</v>
          </cell>
          <cell r="DN347" t="str">
            <v>J.P. Morgan ESG EMU Government Bond IG 1-10 (EUR) RI</v>
          </cell>
          <cell r="DO347">
            <v>263575</v>
          </cell>
          <cell r="DP347" t="str">
            <v>BM SFDR BMI BNPP Flexi I ESG TRACK EMU Government Bond IG 1-10Y [43329]</v>
          </cell>
          <cell r="DQ347" t="str">
            <v>EUR</v>
          </cell>
          <cell r="DR347" t="str">
            <v>JPM GBI EMU 1-10 Years (EUR) RI</v>
          </cell>
          <cell r="DS347" t="str">
            <v/>
          </cell>
          <cell r="DT347" t="str">
            <v/>
          </cell>
        </row>
        <row r="348">
          <cell r="I348" t="str">
            <v>LU2020657248</v>
          </cell>
          <cell r="J348" t="str">
            <v>BNP PARIBAS FLEXI I ESG TRACK EMU GOVERNMENT BOND 1-10 YEARS [I, C]</v>
          </cell>
          <cell r="K348">
            <v>991</v>
          </cell>
          <cell r="L348" t="str">
            <v>Institutionnal clients and UCI</v>
          </cell>
          <cell r="M348" t="str">
            <v>INVEST_LEGAL_TYPE</v>
          </cell>
          <cell r="N348" t="str">
            <v/>
          </cell>
          <cell r="O348">
            <v>3</v>
          </cell>
          <cell r="P348" t="str">
            <v>Registered or Bearer</v>
          </cell>
          <cell r="Q348" t="str">
            <v>SHARE_FORM</v>
          </cell>
          <cell r="R348" t="str">
            <v>EUR</v>
          </cell>
          <cell r="S348" t="str">
            <v/>
          </cell>
          <cell r="T348">
            <v>2</v>
          </cell>
          <cell r="U348" t="str">
            <v>Closed</v>
          </cell>
          <cell r="V348" t="str">
            <v>PRODUCT_STATUS</v>
          </cell>
          <cell r="W348" t="str">
            <v/>
          </cell>
          <cell r="X348" t="str">
            <v/>
          </cell>
          <cell r="Y348" t="str">
            <v/>
          </cell>
          <cell r="Z348">
            <v>606445</v>
          </cell>
          <cell r="AA348">
            <v>195521</v>
          </cell>
          <cell r="AB348" t="str">
            <v>BM BNP PARIBAS FLEXI I TRACK EMU GOVERNMENT BOND 1-10 YEARS [43329]</v>
          </cell>
          <cell r="AC348" t="str">
            <v>EUR</v>
          </cell>
          <cell r="AE348" t="str">
            <v/>
          </cell>
          <cell r="AF348" t="str">
            <v/>
          </cell>
          <cell r="AH348" t="str">
            <v/>
          </cell>
          <cell r="AI348" t="str">
            <v/>
          </cell>
          <cell r="AJ348" t="str">
            <v>CASH</v>
          </cell>
          <cell r="AK348" t="str">
            <v>I</v>
          </cell>
          <cell r="AL348" t="str">
            <v>SHARE_CATEGORY</v>
          </cell>
          <cell r="AM348" t="str">
            <v>C</v>
          </cell>
          <cell r="AN348" t="str">
            <v>Capitalisation</v>
          </cell>
          <cell r="AO348" t="str">
            <v>SHARE_TYPE</v>
          </cell>
          <cell r="AP348" t="str">
            <v/>
          </cell>
          <cell r="AQ348" t="str">
            <v/>
          </cell>
          <cell r="AR348" t="str">
            <v/>
          </cell>
          <cell r="AS348" t="str">
            <v/>
          </cell>
          <cell r="AT348" t="str">
            <v>N</v>
          </cell>
          <cell r="AU348">
            <v>20190806</v>
          </cell>
          <cell r="AV348">
            <v>20190830</v>
          </cell>
          <cell r="AZ348">
            <v>20250912</v>
          </cell>
          <cell r="BA348">
            <v>20250911</v>
          </cell>
          <cell r="BB348" t="str">
            <v>Y</v>
          </cell>
          <cell r="BC348" t="str">
            <v>Yes</v>
          </cell>
          <cell r="BD348" t="str">
            <v>DICI_KIID</v>
          </cell>
          <cell r="BE348" t="str">
            <v/>
          </cell>
          <cell r="BF348" t="str">
            <v/>
          </cell>
          <cell r="BG348" t="str">
            <v/>
          </cell>
          <cell r="BH348" t="str">
            <v/>
          </cell>
          <cell r="BI348" t="str">
            <v>Y</v>
          </cell>
          <cell r="BJ348" t="str">
            <v>0.001</v>
          </cell>
          <cell r="BK348" t="str">
            <v>Y</v>
          </cell>
          <cell r="BL348" t="str">
            <v>0.01</v>
          </cell>
          <cell r="BM348">
            <v>71</v>
          </cell>
          <cell r="BN34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8" t="str">
            <v>RISK_NARRATIVE</v>
          </cell>
          <cell r="BP348">
            <v>3</v>
          </cell>
          <cell r="BQ348" t="str">
            <v/>
          </cell>
          <cell r="BS348" t="str">
            <v/>
          </cell>
          <cell r="BT348" t="str">
            <v/>
          </cell>
          <cell r="BU348" t="str">
            <v>N</v>
          </cell>
          <cell r="BV348" t="str">
            <v/>
          </cell>
          <cell r="BW348" t="str">
            <v/>
          </cell>
          <cell r="BX348" t="str">
            <v>BNP IP-LU</v>
          </cell>
          <cell r="BY348" t="str">
            <v>BNP IP-LU</v>
          </cell>
          <cell r="BZ348" t="str">
            <v>LIBRARY_FUNDSQUARE</v>
          </cell>
          <cell r="CA348">
            <v>2.0099999999999998</v>
          </cell>
          <cell r="CB348">
            <v>2</v>
          </cell>
          <cell r="CC348">
            <v>20230415</v>
          </cell>
          <cell r="CD348">
            <v>3.27</v>
          </cell>
          <cell r="CE348">
            <v>2</v>
          </cell>
          <cell r="CF348">
            <v>1</v>
          </cell>
          <cell r="CH348" t="str">
            <v/>
          </cell>
          <cell r="CI348" t="str">
            <v/>
          </cell>
          <cell r="CJ348" t="str">
            <v/>
          </cell>
          <cell r="CK348" t="str">
            <v/>
          </cell>
          <cell r="CL348" t="str">
            <v/>
          </cell>
          <cell r="CM348" t="str">
            <v>J.P. Morgan ESG EMU Government Bond IG 1-10 (EUR) RI</v>
          </cell>
          <cell r="CN348" t="str">
            <v/>
          </cell>
          <cell r="CO348" t="str">
            <v/>
          </cell>
          <cell r="CP348">
            <v>195521</v>
          </cell>
          <cell r="CQ348" t="str">
            <v>BM BNP PARIBAS FLEXI I TRACK EMU GOVERNMENT BOND 1-10 YEARS [43329]</v>
          </cell>
          <cell r="CR348" t="str">
            <v>EUR</v>
          </cell>
          <cell r="CS348" t="str">
            <v>J.P. Morgan ESG EMU Government Bond IG 1-10 (EUR) RI</v>
          </cell>
          <cell r="CT348">
            <v>1</v>
          </cell>
          <cell r="CU348" t="str">
            <v>CAT 2</v>
          </cell>
          <cell r="CV348" t="str">
            <v>PRIIPS_CATEGORY</v>
          </cell>
          <cell r="CW348">
            <v>3.27</v>
          </cell>
          <cell r="CZ348" t="str">
            <v>Due to effects of unusual market conditions, other risks could be triggered, such as: Credit, Liquidity and Operational &amp; Custody Risk</v>
          </cell>
          <cell r="DB348" t="str">
            <v/>
          </cell>
          <cell r="DC348" t="str">
            <v/>
          </cell>
          <cell r="DD348" t="str">
            <v/>
          </cell>
          <cell r="DE348">
            <v>261679</v>
          </cell>
          <cell r="DF348" t="str">
            <v>BM PRIIPS BNP PARIBAS FLEXI I TRACK EMU GOVERNMENT BOND 1-10 YEARS [43329]</v>
          </cell>
          <cell r="DG348" t="str">
            <v>EUR</v>
          </cell>
          <cell r="DH348" t="str">
            <v/>
          </cell>
          <cell r="DI348" t="str">
            <v>N</v>
          </cell>
          <cell r="DK348">
            <v>195521</v>
          </cell>
          <cell r="DL348" t="str">
            <v>BM BNP PARIBAS FLEXI I TRACK EMU GOVERNMENT BOND 1-10 YEARS [43329]</v>
          </cell>
          <cell r="DM348" t="str">
            <v>EUR</v>
          </cell>
          <cell r="DN348" t="str">
            <v>J.P. Morgan ESG EMU Government Bond IG 1-10 (EUR) RI</v>
          </cell>
          <cell r="DO348">
            <v>263575</v>
          </cell>
          <cell r="DP348" t="str">
            <v>BM SFDR BMI BNPP Flexi I ESG TRACK EMU Government Bond IG 1-10Y [43329]</v>
          </cell>
          <cell r="DQ348" t="str">
            <v>EUR</v>
          </cell>
          <cell r="DR348" t="str">
            <v>JPM GBI EMU 1-10 Years (EUR) RI</v>
          </cell>
          <cell r="DS348" t="str">
            <v/>
          </cell>
          <cell r="DT348" t="str">
            <v/>
          </cell>
        </row>
        <row r="349">
          <cell r="I349" t="str">
            <v>LU2020657081</v>
          </cell>
          <cell r="J349" t="str">
            <v>BNP PARIBAS FLEXI I ESG TRACK EMU GOVERNMENT BOND 1-10 YEARS [Privilege, C]</v>
          </cell>
          <cell r="K349">
            <v>638</v>
          </cell>
          <cell r="L349" t="str">
            <v>Distributors,  Managers, All</v>
          </cell>
          <cell r="M349" t="str">
            <v>INVEST_LEGAL_TYPE</v>
          </cell>
          <cell r="N349" t="str">
            <v/>
          </cell>
          <cell r="O349">
            <v>3</v>
          </cell>
          <cell r="P349" t="str">
            <v>Registered or Bearer</v>
          </cell>
          <cell r="Q349" t="str">
            <v>SHARE_FORM</v>
          </cell>
          <cell r="R349" t="str">
            <v>EUR</v>
          </cell>
          <cell r="S349" t="str">
            <v/>
          </cell>
          <cell r="T349">
            <v>2</v>
          </cell>
          <cell r="U349" t="str">
            <v>Closed</v>
          </cell>
          <cell r="V349" t="str">
            <v>PRODUCT_STATUS</v>
          </cell>
          <cell r="W349" t="str">
            <v/>
          </cell>
          <cell r="X349" t="str">
            <v/>
          </cell>
          <cell r="Y349" t="str">
            <v/>
          </cell>
          <cell r="Z349">
            <v>606445</v>
          </cell>
          <cell r="AA349">
            <v>195521</v>
          </cell>
          <cell r="AB349" t="str">
            <v>BM BNP PARIBAS FLEXI I TRACK EMU GOVERNMENT BOND 1-10 YEARS [43329]</v>
          </cell>
          <cell r="AC349" t="str">
            <v>EUR</v>
          </cell>
          <cell r="AE349" t="str">
            <v/>
          </cell>
          <cell r="AF349" t="str">
            <v/>
          </cell>
          <cell r="AH349" t="str">
            <v/>
          </cell>
          <cell r="AI349" t="str">
            <v/>
          </cell>
          <cell r="AJ349" t="str">
            <v>PRIV</v>
          </cell>
          <cell r="AK349" t="str">
            <v>Privilege</v>
          </cell>
          <cell r="AL349" t="str">
            <v>SHARE_CATEGORY</v>
          </cell>
          <cell r="AM349" t="str">
            <v>C</v>
          </cell>
          <cell r="AN349" t="str">
            <v>Capitalisation</v>
          </cell>
          <cell r="AO349" t="str">
            <v>SHARE_TYPE</v>
          </cell>
          <cell r="AP349" t="str">
            <v/>
          </cell>
          <cell r="AQ349" t="str">
            <v/>
          </cell>
          <cell r="AR349" t="str">
            <v/>
          </cell>
          <cell r="AS349" t="str">
            <v/>
          </cell>
          <cell r="AT349" t="str">
            <v>N</v>
          </cell>
          <cell r="AU349">
            <v>20190806</v>
          </cell>
          <cell r="AV349">
            <v>20190830</v>
          </cell>
          <cell r="AW349">
            <v>20240531</v>
          </cell>
          <cell r="AZ349">
            <v>20250912</v>
          </cell>
          <cell r="BA349">
            <v>20250911</v>
          </cell>
          <cell r="BB349" t="str">
            <v>Y</v>
          </cell>
          <cell r="BC349" t="str">
            <v>Yes</v>
          </cell>
          <cell r="BD349" t="str">
            <v>DICI_KIID</v>
          </cell>
          <cell r="BE349" t="str">
            <v/>
          </cell>
          <cell r="BF349" t="str">
            <v/>
          </cell>
          <cell r="BG349" t="str">
            <v/>
          </cell>
          <cell r="BH349" t="str">
            <v/>
          </cell>
          <cell r="BI349" t="str">
            <v>Y</v>
          </cell>
          <cell r="BJ349" t="str">
            <v>0.001</v>
          </cell>
          <cell r="BK349" t="str">
            <v>Y</v>
          </cell>
          <cell r="BL349" t="str">
            <v>0.01</v>
          </cell>
          <cell r="BM349">
            <v>71</v>
          </cell>
          <cell r="BN349"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49" t="str">
            <v>RISK_NARRATIVE</v>
          </cell>
          <cell r="BP349">
            <v>3</v>
          </cell>
          <cell r="BQ349" t="str">
            <v/>
          </cell>
          <cell r="BS349" t="str">
            <v/>
          </cell>
          <cell r="BT349" t="str">
            <v/>
          </cell>
          <cell r="BU349" t="str">
            <v>Y</v>
          </cell>
          <cell r="BV349" t="str">
            <v/>
          </cell>
          <cell r="BW349" t="str">
            <v/>
          </cell>
          <cell r="BX349" t="str">
            <v>BNP IP-LU</v>
          </cell>
          <cell r="BY349" t="str">
            <v>BNP IP-LU</v>
          </cell>
          <cell r="BZ349" t="str">
            <v>LIBRARY_FUNDSQUARE</v>
          </cell>
          <cell r="CA349">
            <v>2.0099999999999998</v>
          </cell>
          <cell r="CB349">
            <v>2</v>
          </cell>
          <cell r="CC349">
            <v>20230415</v>
          </cell>
          <cell r="CD349">
            <v>3.27</v>
          </cell>
          <cell r="CE349">
            <v>2</v>
          </cell>
          <cell r="CF349">
            <v>1</v>
          </cell>
          <cell r="CH349" t="str">
            <v/>
          </cell>
          <cell r="CI349" t="str">
            <v/>
          </cell>
          <cell r="CJ349" t="str">
            <v/>
          </cell>
          <cell r="CK349" t="str">
            <v/>
          </cell>
          <cell r="CL349" t="str">
            <v/>
          </cell>
          <cell r="CM349" t="str">
            <v>J.P. Morgan ESG EMU Government Bond IG 1-10 (EUR) RI</v>
          </cell>
          <cell r="CN349" t="str">
            <v/>
          </cell>
          <cell r="CO349" t="str">
            <v/>
          </cell>
          <cell r="CP349">
            <v>195521</v>
          </cell>
          <cell r="CQ349" t="str">
            <v>BM BNP PARIBAS FLEXI I TRACK EMU GOVERNMENT BOND 1-10 YEARS [43329]</v>
          </cell>
          <cell r="CR349" t="str">
            <v>EUR</v>
          </cell>
          <cell r="CS349" t="str">
            <v>J.P. Morgan ESG EMU Government Bond IG 1-10 (EUR) RI</v>
          </cell>
          <cell r="CT349">
            <v>1</v>
          </cell>
          <cell r="CU349" t="str">
            <v>CAT 2</v>
          </cell>
          <cell r="CV349" t="str">
            <v>PRIIPS_CATEGORY</v>
          </cell>
          <cell r="CW349">
            <v>3.27</v>
          </cell>
          <cell r="CZ349" t="str">
            <v>Due to effects of unusual market conditions, other risks could be triggered, such as: Credit, Liquidity and Operational &amp; Custody Risk</v>
          </cell>
          <cell r="DB349" t="str">
            <v/>
          </cell>
          <cell r="DC349" t="str">
            <v/>
          </cell>
          <cell r="DD349" t="str">
            <v/>
          </cell>
          <cell r="DE349">
            <v>261679</v>
          </cell>
          <cell r="DF349" t="str">
            <v>BM PRIIPS BNP PARIBAS FLEXI I TRACK EMU GOVERNMENT BOND 1-10 YEARS [43329]</v>
          </cell>
          <cell r="DG349" t="str">
            <v>EUR</v>
          </cell>
          <cell r="DH349" t="str">
            <v/>
          </cell>
          <cell r="DI349" t="str">
            <v>N</v>
          </cell>
          <cell r="DK349">
            <v>195521</v>
          </cell>
          <cell r="DL349" t="str">
            <v>BM BNP PARIBAS FLEXI I TRACK EMU GOVERNMENT BOND 1-10 YEARS [43329]</v>
          </cell>
          <cell r="DM349" t="str">
            <v>EUR</v>
          </cell>
          <cell r="DN349" t="str">
            <v>J.P. Morgan ESG EMU Government Bond IG 1-10 (EUR) RI</v>
          </cell>
          <cell r="DO349">
            <v>263575</v>
          </cell>
          <cell r="DP349" t="str">
            <v>BM SFDR BMI BNPP Flexi I ESG TRACK EMU Government Bond IG 1-10Y [43329]</v>
          </cell>
          <cell r="DQ349" t="str">
            <v>EUR</v>
          </cell>
          <cell r="DR349" t="str">
            <v>JPM GBI EMU 1-10 Years (EUR) RI</v>
          </cell>
          <cell r="DS349" t="str">
            <v/>
          </cell>
          <cell r="DT349" t="str">
            <v/>
          </cell>
        </row>
        <row r="350">
          <cell r="I350" t="str">
            <v>LU2020657594</v>
          </cell>
          <cell r="J350" t="str">
            <v>BNP PARIBAS FLEXI I ESG TRACK EMU GOVERNMENT BOND 1-10 YEARS [X, C]</v>
          </cell>
          <cell r="K350">
            <v>632</v>
          </cell>
          <cell r="L350" t="str">
            <v>Authorised Investors</v>
          </cell>
          <cell r="M350" t="str">
            <v>INVEST_LEGAL_TYPE</v>
          </cell>
          <cell r="N350" t="str">
            <v/>
          </cell>
          <cell r="O350">
            <v>3</v>
          </cell>
          <cell r="P350" t="str">
            <v>Registered or Bearer</v>
          </cell>
          <cell r="Q350" t="str">
            <v>SHARE_FORM</v>
          </cell>
          <cell r="R350" t="str">
            <v>EUR</v>
          </cell>
          <cell r="S350" t="str">
            <v/>
          </cell>
          <cell r="T350">
            <v>2</v>
          </cell>
          <cell r="U350" t="str">
            <v>Closed</v>
          </cell>
          <cell r="V350" t="str">
            <v>PRODUCT_STATUS</v>
          </cell>
          <cell r="W350" t="str">
            <v/>
          </cell>
          <cell r="X350" t="str">
            <v/>
          </cell>
          <cell r="Y350" t="str">
            <v/>
          </cell>
          <cell r="Z350">
            <v>606445</v>
          </cell>
          <cell r="AA350">
            <v>195521</v>
          </cell>
          <cell r="AB350" t="str">
            <v>BM BNP PARIBAS FLEXI I TRACK EMU GOVERNMENT BOND 1-10 YEARS [43329]</v>
          </cell>
          <cell r="AC350" t="str">
            <v>EUR</v>
          </cell>
          <cell r="AE350" t="str">
            <v/>
          </cell>
          <cell r="AF350" t="str">
            <v/>
          </cell>
          <cell r="AH350" t="str">
            <v/>
          </cell>
          <cell r="AI350" t="str">
            <v/>
          </cell>
          <cell r="AJ350" t="str">
            <v>X</v>
          </cell>
          <cell r="AK350" t="str">
            <v>X</v>
          </cell>
          <cell r="AL350" t="str">
            <v>SHARE_CATEGORY</v>
          </cell>
          <cell r="AM350" t="str">
            <v>C</v>
          </cell>
          <cell r="AN350" t="str">
            <v>Capitalisation</v>
          </cell>
          <cell r="AO350" t="str">
            <v>SHARE_TYPE</v>
          </cell>
          <cell r="AP350" t="str">
            <v/>
          </cell>
          <cell r="AQ350" t="str">
            <v/>
          </cell>
          <cell r="AR350" t="str">
            <v/>
          </cell>
          <cell r="AS350" t="str">
            <v/>
          </cell>
          <cell r="AT350" t="str">
            <v>N</v>
          </cell>
          <cell r="AU350">
            <v>20190806</v>
          </cell>
          <cell r="AV350">
            <v>20190830</v>
          </cell>
          <cell r="AZ350">
            <v>20250912</v>
          </cell>
          <cell r="BA350">
            <v>20250911</v>
          </cell>
          <cell r="BB350" t="str">
            <v>Y</v>
          </cell>
          <cell r="BC350" t="str">
            <v>Yes</v>
          </cell>
          <cell r="BD350" t="str">
            <v>DICI_KIID</v>
          </cell>
          <cell r="BE350" t="str">
            <v/>
          </cell>
          <cell r="BF350" t="str">
            <v/>
          </cell>
          <cell r="BG350" t="str">
            <v/>
          </cell>
          <cell r="BH350" t="str">
            <v/>
          </cell>
          <cell r="BI350" t="str">
            <v>Y</v>
          </cell>
          <cell r="BJ350" t="str">
            <v>0.001</v>
          </cell>
          <cell r="BK350" t="str">
            <v>Y</v>
          </cell>
          <cell r="BL350" t="str">
            <v>0.01</v>
          </cell>
          <cell r="BM350">
            <v>71</v>
          </cell>
          <cell r="BN35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0" t="str">
            <v>RISK_NARRATIVE</v>
          </cell>
          <cell r="BP350">
            <v>3</v>
          </cell>
          <cell r="BQ350" t="str">
            <v/>
          </cell>
          <cell r="BS350" t="str">
            <v/>
          </cell>
          <cell r="BT350" t="str">
            <v/>
          </cell>
          <cell r="BU350" t="str">
            <v>N</v>
          </cell>
          <cell r="BV350" t="str">
            <v/>
          </cell>
          <cell r="BW350" t="str">
            <v/>
          </cell>
          <cell r="BX350" t="str">
            <v>BNP IP-LU</v>
          </cell>
          <cell r="BY350" t="str">
            <v>BNP IP-LU</v>
          </cell>
          <cell r="BZ350" t="str">
            <v>LIBRARY_FUNDSQUARE</v>
          </cell>
          <cell r="CA350">
            <v>2.0099999999999998</v>
          </cell>
          <cell r="CB350">
            <v>2</v>
          </cell>
          <cell r="CC350">
            <v>20230415</v>
          </cell>
          <cell r="CD350">
            <v>3.27</v>
          </cell>
          <cell r="CE350">
            <v>2</v>
          </cell>
          <cell r="CF350">
            <v>1</v>
          </cell>
          <cell r="CH350" t="str">
            <v/>
          </cell>
          <cell r="CI350" t="str">
            <v/>
          </cell>
          <cell r="CJ350" t="str">
            <v/>
          </cell>
          <cell r="CK350" t="str">
            <v/>
          </cell>
          <cell r="CL350" t="str">
            <v/>
          </cell>
          <cell r="CM350" t="str">
            <v>J.P. Morgan ESG EMU Government Bond IG 1-10 (EUR) RI</v>
          </cell>
          <cell r="CN350" t="str">
            <v/>
          </cell>
          <cell r="CO350" t="str">
            <v/>
          </cell>
          <cell r="CP350">
            <v>195521</v>
          </cell>
          <cell r="CQ350" t="str">
            <v>BM BNP PARIBAS FLEXI I TRACK EMU GOVERNMENT BOND 1-10 YEARS [43329]</v>
          </cell>
          <cell r="CR350" t="str">
            <v>EUR</v>
          </cell>
          <cell r="CS350" t="str">
            <v>J.P. Morgan ESG EMU Government Bond IG 1-10 (EUR) RI</v>
          </cell>
          <cell r="CT350">
            <v>1</v>
          </cell>
          <cell r="CU350" t="str">
            <v>CAT 2</v>
          </cell>
          <cell r="CV350" t="str">
            <v>PRIIPS_CATEGORY</v>
          </cell>
          <cell r="CW350">
            <v>3.27</v>
          </cell>
          <cell r="CZ350" t="str">
            <v>Due to effects of unusual market conditions, other risks could be triggered, such as: Credit, Liquidity and Operational &amp; Custody Risk</v>
          </cell>
          <cell r="DB350" t="str">
            <v/>
          </cell>
          <cell r="DC350" t="str">
            <v/>
          </cell>
          <cell r="DD350" t="str">
            <v/>
          </cell>
          <cell r="DE350">
            <v>261679</v>
          </cell>
          <cell r="DF350" t="str">
            <v>BM PRIIPS BNP PARIBAS FLEXI I TRACK EMU GOVERNMENT BOND 1-10 YEARS [43329]</v>
          </cell>
          <cell r="DG350" t="str">
            <v>EUR</v>
          </cell>
          <cell r="DH350" t="str">
            <v/>
          </cell>
          <cell r="DI350" t="str">
            <v>N</v>
          </cell>
          <cell r="DK350">
            <v>195521</v>
          </cell>
          <cell r="DL350" t="str">
            <v>BM BNP PARIBAS FLEXI I TRACK EMU GOVERNMENT BOND 1-10 YEARS [43329]</v>
          </cell>
          <cell r="DM350" t="str">
            <v>EUR</v>
          </cell>
          <cell r="DN350" t="str">
            <v>J.P. Morgan ESG EMU Government Bond IG 1-10 (EUR) RI</v>
          </cell>
          <cell r="DO350">
            <v>263575</v>
          </cell>
          <cell r="DP350" t="str">
            <v>BM SFDR BMI BNPP Flexi I ESG TRACK EMU Government Bond IG 1-10Y [43329]</v>
          </cell>
          <cell r="DQ350" t="str">
            <v>EUR</v>
          </cell>
          <cell r="DR350" t="str">
            <v>JPM GBI EMU 1-10 Years (EUR) RI</v>
          </cell>
          <cell r="DS350" t="str">
            <v/>
          </cell>
          <cell r="DT350" t="str">
            <v/>
          </cell>
        </row>
        <row r="351">
          <cell r="I351" t="str">
            <v>LU2020657321</v>
          </cell>
          <cell r="J351" t="str">
            <v>BNP PARIBAS FLEXI I ESG TRACK EMU GOVERNMENT BOND 1-10 YEARS [I, D]</v>
          </cell>
          <cell r="K351">
            <v>991</v>
          </cell>
          <cell r="L351" t="str">
            <v>Institutionnal clients and UCI</v>
          </cell>
          <cell r="M351" t="str">
            <v>INVEST_LEGAL_TYPE</v>
          </cell>
          <cell r="N351" t="str">
            <v/>
          </cell>
          <cell r="O351">
            <v>3</v>
          </cell>
          <cell r="P351" t="str">
            <v>Registered or Bearer</v>
          </cell>
          <cell r="Q351" t="str">
            <v>SHARE_FORM</v>
          </cell>
          <cell r="R351" t="str">
            <v>EUR</v>
          </cell>
          <cell r="S351" t="str">
            <v/>
          </cell>
          <cell r="T351">
            <v>2</v>
          </cell>
          <cell r="U351" t="str">
            <v>Closed</v>
          </cell>
          <cell r="V351" t="str">
            <v>PRODUCT_STATUS</v>
          </cell>
          <cell r="W351" t="str">
            <v/>
          </cell>
          <cell r="X351" t="str">
            <v/>
          </cell>
          <cell r="Y351" t="str">
            <v/>
          </cell>
          <cell r="Z351">
            <v>606445</v>
          </cell>
          <cell r="AA351">
            <v>195521</v>
          </cell>
          <cell r="AB351" t="str">
            <v>BM BNP PARIBAS FLEXI I TRACK EMU GOVERNMENT BOND 1-10 YEARS [43329]</v>
          </cell>
          <cell r="AC351" t="str">
            <v>EUR</v>
          </cell>
          <cell r="AE351" t="str">
            <v/>
          </cell>
          <cell r="AF351" t="str">
            <v/>
          </cell>
          <cell r="AH351" t="str">
            <v/>
          </cell>
          <cell r="AI351" t="str">
            <v/>
          </cell>
          <cell r="AJ351" t="str">
            <v>CASH</v>
          </cell>
          <cell r="AK351" t="str">
            <v>I</v>
          </cell>
          <cell r="AL351" t="str">
            <v>SHARE_CATEGORY</v>
          </cell>
          <cell r="AM351" t="str">
            <v>D</v>
          </cell>
          <cell r="AN351" t="str">
            <v>Distribution</v>
          </cell>
          <cell r="AO351" t="str">
            <v>SHARE_TYPE</v>
          </cell>
          <cell r="AP351" t="str">
            <v/>
          </cell>
          <cell r="AQ351" t="str">
            <v>Y</v>
          </cell>
          <cell r="AR351" t="str">
            <v>Annually</v>
          </cell>
          <cell r="AS351" t="str">
            <v>DIVIDEND_FREQUENCY</v>
          </cell>
          <cell r="AT351" t="str">
            <v>N</v>
          </cell>
          <cell r="AU351">
            <v>20190806</v>
          </cell>
          <cell r="AV351">
            <v>20190830</v>
          </cell>
          <cell r="AZ351">
            <v>20250912</v>
          </cell>
          <cell r="BA351">
            <v>20250911</v>
          </cell>
          <cell r="BB351" t="str">
            <v>Y</v>
          </cell>
          <cell r="BC351" t="str">
            <v>Yes</v>
          </cell>
          <cell r="BD351" t="str">
            <v>DICI_KIID</v>
          </cell>
          <cell r="BE351" t="str">
            <v/>
          </cell>
          <cell r="BF351" t="str">
            <v/>
          </cell>
          <cell r="BG351" t="str">
            <v/>
          </cell>
          <cell r="BH351" t="str">
            <v/>
          </cell>
          <cell r="BI351" t="str">
            <v>Y</v>
          </cell>
          <cell r="BJ351" t="str">
            <v>0.001</v>
          </cell>
          <cell r="BK351" t="str">
            <v>Y</v>
          </cell>
          <cell r="BL351" t="str">
            <v>0.01</v>
          </cell>
          <cell r="BM351">
            <v>71</v>
          </cell>
          <cell r="BN351"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1" t="str">
            <v>RISK_NARRATIVE</v>
          </cell>
          <cell r="BP351">
            <v>3</v>
          </cell>
          <cell r="BQ351" t="str">
            <v/>
          </cell>
          <cell r="BS351" t="str">
            <v/>
          </cell>
          <cell r="BT351" t="str">
            <v/>
          </cell>
          <cell r="BU351" t="str">
            <v>N</v>
          </cell>
          <cell r="BV351" t="str">
            <v/>
          </cell>
          <cell r="BW351" t="str">
            <v/>
          </cell>
          <cell r="BX351" t="str">
            <v>BNP IP-LU</v>
          </cell>
          <cell r="BY351" t="str">
            <v>BNP IP-LU</v>
          </cell>
          <cell r="BZ351" t="str">
            <v>LIBRARY_FUNDSQUARE</v>
          </cell>
          <cell r="CA351">
            <v>2.0099999999999998</v>
          </cell>
          <cell r="CB351">
            <v>2</v>
          </cell>
          <cell r="CC351">
            <v>20230415</v>
          </cell>
          <cell r="CD351">
            <v>3.27</v>
          </cell>
          <cell r="CE351">
            <v>2</v>
          </cell>
          <cell r="CF351">
            <v>1</v>
          </cell>
          <cell r="CH351" t="str">
            <v/>
          </cell>
          <cell r="CI351" t="str">
            <v/>
          </cell>
          <cell r="CJ351" t="str">
            <v/>
          </cell>
          <cell r="CK351" t="str">
            <v/>
          </cell>
          <cell r="CL351" t="str">
            <v/>
          </cell>
          <cell r="CM351" t="str">
            <v>J.P. Morgan ESG EMU Government Bond IG 1-10 (EUR) RI</v>
          </cell>
          <cell r="CN351" t="str">
            <v/>
          </cell>
          <cell r="CO351" t="str">
            <v/>
          </cell>
          <cell r="CP351">
            <v>195521</v>
          </cell>
          <cell r="CQ351" t="str">
            <v>BM BNP PARIBAS FLEXI I TRACK EMU GOVERNMENT BOND 1-10 YEARS [43329]</v>
          </cell>
          <cell r="CR351" t="str">
            <v>EUR</v>
          </cell>
          <cell r="CS351" t="str">
            <v>J.P. Morgan ESG EMU Government Bond IG 1-10 (EUR) RI</v>
          </cell>
          <cell r="CT351">
            <v>1</v>
          </cell>
          <cell r="CU351" t="str">
            <v>CAT 2</v>
          </cell>
          <cell r="CV351" t="str">
            <v>PRIIPS_CATEGORY</v>
          </cell>
          <cell r="CW351">
            <v>3.27</v>
          </cell>
          <cell r="CZ351" t="str">
            <v>Due to effects of unusual market conditions, other risks could be triggered, such as: Credit, Liquidity and Operational &amp; Custody Risk</v>
          </cell>
          <cell r="DB351" t="str">
            <v/>
          </cell>
          <cell r="DC351" t="str">
            <v/>
          </cell>
          <cell r="DD351" t="str">
            <v/>
          </cell>
          <cell r="DE351">
            <v>261679</v>
          </cell>
          <cell r="DF351" t="str">
            <v>BM PRIIPS BNP PARIBAS FLEXI I TRACK EMU GOVERNMENT BOND 1-10 YEARS [43329]</v>
          </cell>
          <cell r="DG351" t="str">
            <v>EUR</v>
          </cell>
          <cell r="DH351" t="str">
            <v/>
          </cell>
          <cell r="DI351" t="str">
            <v>N</v>
          </cell>
          <cell r="DK351">
            <v>195521</v>
          </cell>
          <cell r="DL351" t="str">
            <v>BM BNP PARIBAS FLEXI I TRACK EMU GOVERNMENT BOND 1-10 YEARS [43329]</v>
          </cell>
          <cell r="DM351" t="str">
            <v>EUR</v>
          </cell>
          <cell r="DN351" t="str">
            <v>J.P. Morgan ESG EMU Government Bond IG 1-10 (EUR) RI</v>
          </cell>
          <cell r="DO351">
            <v>263575</v>
          </cell>
          <cell r="DP351" t="str">
            <v>BM SFDR BMI BNPP Flexi I ESG TRACK EMU Government Bond IG 1-10Y [43329]</v>
          </cell>
          <cell r="DQ351" t="str">
            <v>EUR</v>
          </cell>
          <cell r="DR351" t="str">
            <v>JPM GBI EMU 1-10 Years (EUR) RI</v>
          </cell>
          <cell r="DS351" t="str">
            <v/>
          </cell>
          <cell r="DT351" t="str">
            <v/>
          </cell>
        </row>
        <row r="352">
          <cell r="I352" t="str">
            <v>LU2020656943</v>
          </cell>
          <cell r="J352" t="str">
            <v>BNP PARIBAS FLEXI I ESG TRACK EMU GOVERNMENT BOND 1-10 YEARS [Classic, C]</v>
          </cell>
          <cell r="K352">
            <v>631</v>
          </cell>
          <cell r="L352" t="str">
            <v>All</v>
          </cell>
          <cell r="M352" t="str">
            <v>INVEST_LEGAL_TYPE</v>
          </cell>
          <cell r="N352" t="str">
            <v/>
          </cell>
          <cell r="O352">
            <v>3</v>
          </cell>
          <cell r="P352" t="str">
            <v>Registered or Bearer</v>
          </cell>
          <cell r="Q352" t="str">
            <v>SHARE_FORM</v>
          </cell>
          <cell r="R352" t="str">
            <v>EUR</v>
          </cell>
          <cell r="S352" t="str">
            <v/>
          </cell>
          <cell r="T352">
            <v>2</v>
          </cell>
          <cell r="U352" t="str">
            <v>Closed</v>
          </cell>
          <cell r="V352" t="str">
            <v>PRODUCT_STATUS</v>
          </cell>
          <cell r="W352" t="str">
            <v/>
          </cell>
          <cell r="X352" t="str">
            <v/>
          </cell>
          <cell r="Y352" t="str">
            <v/>
          </cell>
          <cell r="Z352">
            <v>606445</v>
          </cell>
          <cell r="AA352">
            <v>195521</v>
          </cell>
          <cell r="AB352" t="str">
            <v>BM BNP PARIBAS FLEXI I TRACK EMU GOVERNMENT BOND 1-10 YEARS [43329]</v>
          </cell>
          <cell r="AC352" t="str">
            <v>EUR</v>
          </cell>
          <cell r="AE352" t="str">
            <v/>
          </cell>
          <cell r="AF352" t="str">
            <v/>
          </cell>
          <cell r="AH352" t="str">
            <v/>
          </cell>
          <cell r="AI352" t="str">
            <v/>
          </cell>
          <cell r="AJ352" t="str">
            <v>CLAS</v>
          </cell>
          <cell r="AK352" t="str">
            <v>Classic</v>
          </cell>
          <cell r="AL352" t="str">
            <v>SHARE_CATEGORY</v>
          </cell>
          <cell r="AM352" t="str">
            <v>C</v>
          </cell>
          <cell r="AN352" t="str">
            <v>Capitalisation</v>
          </cell>
          <cell r="AO352" t="str">
            <v>SHARE_TYPE</v>
          </cell>
          <cell r="AP352" t="str">
            <v/>
          </cell>
          <cell r="AQ352" t="str">
            <v/>
          </cell>
          <cell r="AR352" t="str">
            <v/>
          </cell>
          <cell r="AS352" t="str">
            <v/>
          </cell>
          <cell r="AT352" t="str">
            <v>N</v>
          </cell>
          <cell r="AU352">
            <v>20190806</v>
          </cell>
          <cell r="AV352">
            <v>20190830</v>
          </cell>
          <cell r="AZ352">
            <v>20250912</v>
          </cell>
          <cell r="BA352">
            <v>20250911</v>
          </cell>
          <cell r="BB352" t="str">
            <v>Y</v>
          </cell>
          <cell r="BC352" t="str">
            <v>Yes</v>
          </cell>
          <cell r="BD352" t="str">
            <v>DICI_KIID</v>
          </cell>
          <cell r="BE352" t="str">
            <v/>
          </cell>
          <cell r="BF352" t="str">
            <v/>
          </cell>
          <cell r="BG352" t="str">
            <v/>
          </cell>
          <cell r="BH352" t="str">
            <v/>
          </cell>
          <cell r="BI352" t="str">
            <v>Y</v>
          </cell>
          <cell r="BJ352" t="str">
            <v>0.001</v>
          </cell>
          <cell r="BK352" t="str">
            <v>Y</v>
          </cell>
          <cell r="BL352" t="str">
            <v>0.01</v>
          </cell>
          <cell r="BM352">
            <v>71</v>
          </cell>
          <cell r="BN35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352" t="str">
            <v>RISK_NARRATIVE</v>
          </cell>
          <cell r="BP352">
            <v>3</v>
          </cell>
          <cell r="BQ352" t="str">
            <v/>
          </cell>
          <cell r="BS352" t="str">
            <v/>
          </cell>
          <cell r="BT352" t="str">
            <v/>
          </cell>
          <cell r="BU352" t="str">
            <v>N</v>
          </cell>
          <cell r="BV352" t="str">
            <v/>
          </cell>
          <cell r="BW352" t="str">
            <v/>
          </cell>
          <cell r="BX352" t="str">
            <v>BNP IP-LU</v>
          </cell>
          <cell r="BY352" t="str">
            <v>BNP IP-LU</v>
          </cell>
          <cell r="BZ352" t="str">
            <v>LIBRARY_FUNDSQUARE</v>
          </cell>
          <cell r="CA352">
            <v>2.0099999999999998</v>
          </cell>
          <cell r="CB352">
            <v>2</v>
          </cell>
          <cell r="CC352">
            <v>20230415</v>
          </cell>
          <cell r="CD352">
            <v>3.27</v>
          </cell>
          <cell r="CE352">
            <v>2</v>
          </cell>
          <cell r="CF352">
            <v>1</v>
          </cell>
          <cell r="CH352" t="str">
            <v/>
          </cell>
          <cell r="CI352" t="str">
            <v/>
          </cell>
          <cell r="CJ352" t="str">
            <v/>
          </cell>
          <cell r="CK352" t="str">
            <v/>
          </cell>
          <cell r="CL352" t="str">
            <v/>
          </cell>
          <cell r="CM352" t="str">
            <v>J.P. Morgan ESG EMU Government Bond IG 1-10 (EUR) RI</v>
          </cell>
          <cell r="CN352" t="str">
            <v/>
          </cell>
          <cell r="CO352" t="str">
            <v/>
          </cell>
          <cell r="CP352">
            <v>195521</v>
          </cell>
          <cell r="CQ352" t="str">
            <v>BM BNP PARIBAS FLEXI I TRACK EMU GOVERNMENT BOND 1-10 YEARS [43329]</v>
          </cell>
          <cell r="CR352" t="str">
            <v>EUR</v>
          </cell>
          <cell r="CS352" t="str">
            <v>J.P. Morgan ESG EMU Government Bond IG 1-10 (EUR) RI</v>
          </cell>
          <cell r="CT352">
            <v>1</v>
          </cell>
          <cell r="CU352" t="str">
            <v>CAT 2</v>
          </cell>
          <cell r="CV352" t="str">
            <v>PRIIPS_CATEGORY</v>
          </cell>
          <cell r="CW352">
            <v>3.27</v>
          </cell>
          <cell r="CZ352" t="str">
            <v>Due to effects of unusual market conditions, other risks could be triggered, such as: Credit, Liquidity and Operational &amp; Custody Risk</v>
          </cell>
          <cell r="DB352" t="str">
            <v/>
          </cell>
          <cell r="DC352" t="str">
            <v/>
          </cell>
          <cell r="DD352" t="str">
            <v/>
          </cell>
          <cell r="DE352">
            <v>261679</v>
          </cell>
          <cell r="DF352" t="str">
            <v>BM PRIIPS BNP PARIBAS FLEXI I TRACK EMU GOVERNMENT BOND 1-10 YEARS [43329]</v>
          </cell>
          <cell r="DG352" t="str">
            <v>EUR</v>
          </cell>
          <cell r="DH352" t="str">
            <v/>
          </cell>
          <cell r="DI352" t="str">
            <v>N</v>
          </cell>
          <cell r="DK352">
            <v>195521</v>
          </cell>
          <cell r="DL352" t="str">
            <v>BM BNP PARIBAS FLEXI I TRACK EMU GOVERNMENT BOND 1-10 YEARS [43329]</v>
          </cell>
          <cell r="DM352" t="str">
            <v>EUR</v>
          </cell>
          <cell r="DN352" t="str">
            <v>J.P. Morgan ESG EMU Government Bond IG 1-10 (EUR) RI</v>
          </cell>
          <cell r="DO352">
            <v>263575</v>
          </cell>
          <cell r="DP352" t="str">
            <v>BM SFDR BMI BNPP Flexi I ESG TRACK EMU Government Bond IG 1-10Y [43329]</v>
          </cell>
          <cell r="DQ352" t="str">
            <v>EUR</v>
          </cell>
          <cell r="DR352" t="str">
            <v>JPM GBI EMU 1-10 Years (EUR) RI</v>
          </cell>
          <cell r="DS352" t="str">
            <v/>
          </cell>
          <cell r="DT352" t="str">
            <v/>
          </cell>
        </row>
        <row r="353">
          <cell r="I353" t="str">
            <v>BE6213096520</v>
          </cell>
          <cell r="J353" t="str">
            <v>POST-FIX FUND POST-MULTIFIX CONTROL 5 [Classic, C]</v>
          </cell>
          <cell r="K353">
            <v>929</v>
          </cell>
          <cell r="L353" t="str">
            <v>Retail</v>
          </cell>
          <cell r="M353" t="str">
            <v>INVEST_LEGAL_TYPE</v>
          </cell>
          <cell r="N353" t="str">
            <v/>
          </cell>
          <cell r="O353">
            <v>2</v>
          </cell>
          <cell r="P353" t="str">
            <v>Registered</v>
          </cell>
          <cell r="Q353" t="str">
            <v>SHARE_FORM</v>
          </cell>
          <cell r="R353" t="str">
            <v>EUR</v>
          </cell>
          <cell r="S353" t="str">
            <v>Y</v>
          </cell>
          <cell r="T353">
            <v>2</v>
          </cell>
          <cell r="U353" t="str">
            <v>Closed</v>
          </cell>
          <cell r="V353" t="str">
            <v>PRODUCT_STATUS</v>
          </cell>
          <cell r="W353" t="str">
            <v/>
          </cell>
          <cell r="X353" t="str">
            <v/>
          </cell>
          <cell r="Y353" t="str">
            <v/>
          </cell>
          <cell r="Z353">
            <v>175251</v>
          </cell>
          <cell r="AA353">
            <v>0</v>
          </cell>
          <cell r="AB353" t="str">
            <v>No Benchmark</v>
          </cell>
          <cell r="AC353" t="str">
            <v>EUR</v>
          </cell>
          <cell r="AE353" t="str">
            <v/>
          </cell>
          <cell r="AF353" t="str">
            <v/>
          </cell>
          <cell r="AH353" t="str">
            <v/>
          </cell>
          <cell r="AI353" t="str">
            <v/>
          </cell>
          <cell r="AJ353" t="str">
            <v>CLAS</v>
          </cell>
          <cell r="AK353" t="str">
            <v>Classic</v>
          </cell>
          <cell r="AL353" t="str">
            <v>SHARE_CATEGORY</v>
          </cell>
          <cell r="AM353" t="str">
            <v>C</v>
          </cell>
          <cell r="AN353" t="str">
            <v>Capitalisation</v>
          </cell>
          <cell r="AO353" t="str">
            <v>SHARE_TYPE</v>
          </cell>
          <cell r="AP353" t="str">
            <v>Y</v>
          </cell>
          <cell r="AQ353" t="str">
            <v/>
          </cell>
          <cell r="AR353" t="str">
            <v/>
          </cell>
          <cell r="AS353" t="str">
            <v/>
          </cell>
          <cell r="AT353" t="str">
            <v>N</v>
          </cell>
          <cell r="AV353">
            <v>20110502</v>
          </cell>
          <cell r="AW353">
            <v>20110502</v>
          </cell>
          <cell r="AX353">
            <v>20110502</v>
          </cell>
          <cell r="AY353">
            <v>20171102</v>
          </cell>
          <cell r="BA353">
            <v>20171026</v>
          </cell>
          <cell r="BB353" t="str">
            <v>N</v>
          </cell>
          <cell r="BC353" t="str">
            <v>No</v>
          </cell>
          <cell r="BD353" t="str">
            <v>DICI_KIID</v>
          </cell>
          <cell r="BE353" t="str">
            <v/>
          </cell>
          <cell r="BF353" t="str">
            <v/>
          </cell>
          <cell r="BG353" t="str">
            <v/>
          </cell>
          <cell r="BH353" t="str">
            <v/>
          </cell>
          <cell r="BI353" t="str">
            <v>N</v>
          </cell>
          <cell r="BJ353" t="str">
            <v/>
          </cell>
          <cell r="BK353" t="str">
            <v/>
          </cell>
          <cell r="BL353" t="str">
            <v/>
          </cell>
          <cell r="BN353" t="str">
            <v/>
          </cell>
          <cell r="BO353" t="str">
            <v/>
          </cell>
          <cell r="BP353">
            <v>2</v>
          </cell>
          <cell r="BQ353" t="str">
            <v/>
          </cell>
          <cell r="BS353" t="str">
            <v/>
          </cell>
          <cell r="BT353" t="str">
            <v/>
          </cell>
          <cell r="BU353" t="str">
            <v>Y</v>
          </cell>
          <cell r="BV353" t="str">
            <v/>
          </cell>
          <cell r="BW353" t="str">
            <v/>
          </cell>
          <cell r="BX353" t="str">
            <v>NEANT</v>
          </cell>
          <cell r="BY353" t="str">
            <v>NEANT</v>
          </cell>
          <cell r="BZ353" t="str">
            <v>LIBRARY_FUNDSQUARE</v>
          </cell>
          <cell r="CA353">
            <v>1.25</v>
          </cell>
          <cell r="CB353">
            <v>2</v>
          </cell>
          <cell r="CC353">
            <v>20171026</v>
          </cell>
          <cell r="CE353">
            <v>2</v>
          </cell>
          <cell r="CF353">
            <v>1</v>
          </cell>
          <cell r="CH353" t="str">
            <v/>
          </cell>
          <cell r="CI353" t="str">
            <v/>
          </cell>
          <cell r="CJ353" t="str">
            <v/>
          </cell>
          <cell r="CK353" t="str">
            <v/>
          </cell>
          <cell r="CL353" t="str">
            <v/>
          </cell>
          <cell r="CM353" t="str">
            <v/>
          </cell>
          <cell r="CN353" t="str">
            <v/>
          </cell>
          <cell r="CO353" t="str">
            <v/>
          </cell>
          <cell r="CQ353" t="str">
            <v/>
          </cell>
          <cell r="CR353" t="str">
            <v/>
          </cell>
          <cell r="CS353" t="str">
            <v/>
          </cell>
          <cell r="CU353" t="str">
            <v/>
          </cell>
          <cell r="CV353" t="str">
            <v/>
          </cell>
          <cell r="CZ353" t="str">
            <v/>
          </cell>
          <cell r="DB353" t="str">
            <v/>
          </cell>
          <cell r="DC353" t="str">
            <v/>
          </cell>
          <cell r="DD353" t="str">
            <v/>
          </cell>
          <cell r="DF353" t="str">
            <v/>
          </cell>
          <cell r="DG353" t="str">
            <v/>
          </cell>
          <cell r="DH353" t="str">
            <v/>
          </cell>
          <cell r="DI353" t="str">
            <v/>
          </cell>
          <cell r="DL353" t="str">
            <v/>
          </cell>
          <cell r="DM353" t="str">
            <v/>
          </cell>
          <cell r="DN353" t="str">
            <v/>
          </cell>
          <cell r="DP353" t="str">
            <v/>
          </cell>
          <cell r="DQ353" t="str">
            <v/>
          </cell>
          <cell r="DR353" t="str">
            <v/>
          </cell>
          <cell r="DS353" t="str">
            <v/>
          </cell>
          <cell r="DT353" t="str">
            <v/>
          </cell>
        </row>
        <row r="354">
          <cell r="I354" t="str">
            <v>LU1893655784</v>
          </cell>
          <cell r="J354" t="str">
            <v>THEAM QUANT- EQUITY WORLD GURU [C, D]</v>
          </cell>
          <cell r="K354">
            <v>631</v>
          </cell>
          <cell r="L354" t="str">
            <v>All</v>
          </cell>
          <cell r="M354" t="str">
            <v>INVEST_LEGAL_TYPE</v>
          </cell>
          <cell r="N354" t="str">
            <v/>
          </cell>
          <cell r="O354">
            <v>3</v>
          </cell>
          <cell r="P354" t="str">
            <v>Registered or Bearer</v>
          </cell>
          <cell r="Q354" t="str">
            <v>SHARE_FORM</v>
          </cell>
          <cell r="R354" t="str">
            <v>USD</v>
          </cell>
          <cell r="S354" t="str">
            <v/>
          </cell>
          <cell r="T354">
            <v>1</v>
          </cell>
          <cell r="U354" t="str">
            <v>Launched</v>
          </cell>
          <cell r="V354" t="str">
            <v>PRODUCT_STATUS</v>
          </cell>
          <cell r="W354" t="str">
            <v/>
          </cell>
          <cell r="X354" t="str">
            <v/>
          </cell>
          <cell r="Y354" t="str">
            <v/>
          </cell>
          <cell r="Z354">
            <v>623786</v>
          </cell>
          <cell r="AA354">
            <v>192979</v>
          </cell>
          <cell r="AB354" t="str">
            <v>BM Parworld Quant Equity World Guru</v>
          </cell>
          <cell r="AC354" t="str">
            <v>USD</v>
          </cell>
          <cell r="AE354" t="str">
            <v/>
          </cell>
          <cell r="AF354" t="str">
            <v/>
          </cell>
          <cell r="AG354">
            <v>266160</v>
          </cell>
          <cell r="AH354" t="str">
            <v>BM THEAM QUANT- EQUITY WORLD GURU [43383]</v>
          </cell>
          <cell r="AI354" t="str">
            <v>USD</v>
          </cell>
          <cell r="AJ354" t="str">
            <v>CL</v>
          </cell>
          <cell r="AK354" t="str">
            <v>C</v>
          </cell>
          <cell r="AL354" t="str">
            <v>SHARE_CATEGORY</v>
          </cell>
          <cell r="AM354" t="str">
            <v>D</v>
          </cell>
          <cell r="AN354" t="str">
            <v>Distribution</v>
          </cell>
          <cell r="AO354" t="str">
            <v>SHARE_TYPE</v>
          </cell>
          <cell r="AP354" t="str">
            <v/>
          </cell>
          <cell r="AQ354" t="str">
            <v>Y</v>
          </cell>
          <cell r="AR354" t="str">
            <v>Annually</v>
          </cell>
          <cell r="AS354" t="str">
            <v>DIVIDEND_FREQUENCY</v>
          </cell>
          <cell r="AT354" t="str">
            <v>N</v>
          </cell>
          <cell r="AU354">
            <v>20191018</v>
          </cell>
          <cell r="AV354">
            <v>20191108</v>
          </cell>
          <cell r="AW354">
            <v>20191108</v>
          </cell>
          <cell r="AX354">
            <v>20191108</v>
          </cell>
          <cell r="BB354" t="str">
            <v>Y</v>
          </cell>
          <cell r="BC354" t="str">
            <v>Yes</v>
          </cell>
          <cell r="BD354" t="str">
            <v>DICI_KIID</v>
          </cell>
          <cell r="BE354" t="str">
            <v/>
          </cell>
          <cell r="BF354" t="str">
            <v/>
          </cell>
          <cell r="BG354" t="str">
            <v/>
          </cell>
          <cell r="BH354" t="str">
            <v/>
          </cell>
          <cell r="BI354" t="str">
            <v>Y</v>
          </cell>
          <cell r="BJ354" t="str">
            <v>0.0001</v>
          </cell>
          <cell r="BK354" t="str">
            <v>Y</v>
          </cell>
          <cell r="BL354" t="str">
            <v>0.01</v>
          </cell>
          <cell r="BM354">
            <v>72</v>
          </cell>
          <cell r="BN354" t="str">
            <v>The risk category is justified by the investment mainly in Stocks and Shares, the value of which can fluctuate considerably. These fluctuations are often amplified in the short term.</v>
          </cell>
          <cell r="BO354" t="str">
            <v>RISK_NARRATIVE</v>
          </cell>
          <cell r="BP354">
            <v>6</v>
          </cell>
          <cell r="BQ354" t="str">
            <v/>
          </cell>
          <cell r="BS354" t="str">
            <v/>
          </cell>
          <cell r="BT354" t="str">
            <v/>
          </cell>
          <cell r="BU354" t="str">
            <v>Y</v>
          </cell>
          <cell r="BV354" t="str">
            <v/>
          </cell>
          <cell r="BW354" t="str">
            <v/>
          </cell>
          <cell r="BX354" t="str">
            <v>THEAM</v>
          </cell>
          <cell r="BY354" t="str">
            <v>THEAM</v>
          </cell>
          <cell r="BZ354" t="str">
            <v>LIBRARY_FUNDSQUARE</v>
          </cell>
          <cell r="CA354">
            <v>21.02</v>
          </cell>
          <cell r="CB354">
            <v>4</v>
          </cell>
          <cell r="CC354">
            <v>20260317</v>
          </cell>
          <cell r="CD354">
            <v>14.9</v>
          </cell>
          <cell r="CE354">
            <v>4</v>
          </cell>
          <cell r="CF354">
            <v>1</v>
          </cell>
          <cell r="CH354" t="str">
            <v/>
          </cell>
          <cell r="CI354" t="str">
            <v/>
          </cell>
          <cell r="CJ354" t="str">
            <v/>
          </cell>
          <cell r="CK354" t="str">
            <v/>
          </cell>
          <cell r="CL354" t="str">
            <v/>
          </cell>
          <cell r="CM354" t="str">
            <v>MSCI AC World (Free) (USD) NR</v>
          </cell>
          <cell r="CN354" t="str">
            <v/>
          </cell>
          <cell r="CO354" t="str">
            <v>BNP Paribas GURU All Country ESG (USD) NR</v>
          </cell>
          <cell r="CP354">
            <v>261490</v>
          </cell>
          <cell r="CQ354" t="str">
            <v>BM THEAM QUANT- EQUITY WORLD GURU [43383]</v>
          </cell>
          <cell r="CR354" t="str">
            <v>USD</v>
          </cell>
          <cell r="CS354" t="str">
            <v/>
          </cell>
          <cell r="CT354">
            <v>1</v>
          </cell>
          <cell r="CU354" t="str">
            <v>CAT 2</v>
          </cell>
          <cell r="CV354" t="str">
            <v>PRIIPS_CATEGORY</v>
          </cell>
          <cell r="CW354">
            <v>14.9</v>
          </cell>
          <cell r="CZ354" t="str">
            <v>Due to effects of unusual market conditions, other risks could be triggered, such as: Counterparty and On Futures Risk</v>
          </cell>
          <cell r="DB354" t="str">
            <v/>
          </cell>
          <cell r="DC354" t="str">
            <v/>
          </cell>
          <cell r="DD354" t="str">
            <v/>
          </cell>
          <cell r="DE354">
            <v>262681</v>
          </cell>
          <cell r="DF354" t="str">
            <v>BM PRIIPS THEAM QUANT- EQUITY WORLD GURU [43383]</v>
          </cell>
          <cell r="DG354" t="str">
            <v>USD</v>
          </cell>
          <cell r="DH354" t="str">
            <v>THEAM QUANT- EQUITY WORLD GURU [I, C]</v>
          </cell>
          <cell r="DI354" t="str">
            <v>N</v>
          </cell>
          <cell r="DK354">
            <v>263292</v>
          </cell>
          <cell r="DL354" t="str">
            <v>BM SFDR THEAM Quant - Equity World GURU [43383]</v>
          </cell>
          <cell r="DM354" t="str">
            <v>USD</v>
          </cell>
          <cell r="DN354" t="str">
            <v>BNP Paribas GURU All Country ESG (USD) NR</v>
          </cell>
          <cell r="DO354">
            <v>264923</v>
          </cell>
          <cell r="DP354" t="str">
            <v>BM SFDR BMI THEAM QUANT- EQUITY WORLD GURU [43383]</v>
          </cell>
          <cell r="DQ354" t="str">
            <v>USD</v>
          </cell>
          <cell r="DR354" t="str">
            <v>MSCI AC World (USD) NR</v>
          </cell>
          <cell r="DS354" t="str">
            <v/>
          </cell>
          <cell r="DT354" t="str">
            <v/>
          </cell>
        </row>
        <row r="355">
          <cell r="I355" t="str">
            <v>LU1995620538</v>
          </cell>
          <cell r="J355" t="str">
            <v>THEAM QUANT- EQUITY WORLD GURU [X - EUR, C]</v>
          </cell>
          <cell r="K355">
            <v>632</v>
          </cell>
          <cell r="L355" t="str">
            <v>Authorised Investors</v>
          </cell>
          <cell r="M355" t="str">
            <v>INVEST_LEGAL_TYPE</v>
          </cell>
          <cell r="N355" t="str">
            <v/>
          </cell>
          <cell r="O355">
            <v>3</v>
          </cell>
          <cell r="P355" t="str">
            <v>Registered or Bearer</v>
          </cell>
          <cell r="Q355" t="str">
            <v>SHARE_FORM</v>
          </cell>
          <cell r="R355" t="str">
            <v>EUR</v>
          </cell>
          <cell r="S355" t="str">
            <v/>
          </cell>
          <cell r="T355">
            <v>2</v>
          </cell>
          <cell r="U355" t="str">
            <v>Closed</v>
          </cell>
          <cell r="V355" t="str">
            <v>PRODUCT_STATUS</v>
          </cell>
          <cell r="W355" t="str">
            <v/>
          </cell>
          <cell r="X355" t="str">
            <v/>
          </cell>
          <cell r="Y355" t="str">
            <v/>
          </cell>
          <cell r="Z355">
            <v>623786</v>
          </cell>
          <cell r="AA355">
            <v>192979</v>
          </cell>
          <cell r="AB355" t="str">
            <v>BM Parworld Quant Equity World Guru</v>
          </cell>
          <cell r="AC355" t="str">
            <v>USD</v>
          </cell>
          <cell r="AE355" t="str">
            <v/>
          </cell>
          <cell r="AF355" t="str">
            <v/>
          </cell>
          <cell r="AG355">
            <v>266160</v>
          </cell>
          <cell r="AH355" t="str">
            <v>BM THEAM QUANT- EQUITY WORLD GURU [43383]</v>
          </cell>
          <cell r="AI355" t="str">
            <v>USD</v>
          </cell>
          <cell r="AJ355" t="str">
            <v>XEU</v>
          </cell>
          <cell r="AK355" t="str">
            <v>X - EUR</v>
          </cell>
          <cell r="AL355" t="str">
            <v>SHARE_CATEGORY</v>
          </cell>
          <cell r="AM355" t="str">
            <v>C</v>
          </cell>
          <cell r="AN355" t="str">
            <v>Capitalisation</v>
          </cell>
          <cell r="AO355" t="str">
            <v>SHARE_TYPE</v>
          </cell>
          <cell r="AP355" t="str">
            <v/>
          </cell>
          <cell r="AQ355" t="str">
            <v/>
          </cell>
          <cell r="AR355" t="str">
            <v/>
          </cell>
          <cell r="AS355" t="str">
            <v/>
          </cell>
          <cell r="AT355" t="str">
            <v>N</v>
          </cell>
          <cell r="AV355">
            <v>20241212</v>
          </cell>
          <cell r="AW355">
            <v>20241212</v>
          </cell>
          <cell r="AZ355">
            <v>20241212</v>
          </cell>
          <cell r="BB355" t="str">
            <v>Y</v>
          </cell>
          <cell r="BC355" t="str">
            <v>Yes</v>
          </cell>
          <cell r="BD355" t="str">
            <v>DICI_KIID</v>
          </cell>
          <cell r="BE355" t="str">
            <v/>
          </cell>
          <cell r="BF355" t="str">
            <v/>
          </cell>
          <cell r="BG355" t="str">
            <v/>
          </cell>
          <cell r="BH355" t="str">
            <v/>
          </cell>
          <cell r="BI355" t="str">
            <v>Y</v>
          </cell>
          <cell r="BJ355" t="str">
            <v>0.0001</v>
          </cell>
          <cell r="BK355" t="str">
            <v>Y</v>
          </cell>
          <cell r="BL355" t="str">
            <v>0.01</v>
          </cell>
          <cell r="BM355">
            <v>72</v>
          </cell>
          <cell r="BN355" t="str">
            <v>The risk category is justified by the investment mainly in Stocks and Shares, the value of which can fluctuate considerably. These fluctuations are often amplified in the short term.</v>
          </cell>
          <cell r="BO355" t="str">
            <v>RISK_NARRATIVE</v>
          </cell>
          <cell r="BP355">
            <v>1</v>
          </cell>
          <cell r="BQ355" t="str">
            <v/>
          </cell>
          <cell r="BS355" t="str">
            <v/>
          </cell>
          <cell r="BT355" t="str">
            <v/>
          </cell>
          <cell r="BU355" t="str">
            <v>Y</v>
          </cell>
          <cell r="BV355" t="str">
            <v/>
          </cell>
          <cell r="BW355" t="str">
            <v/>
          </cell>
          <cell r="BX355" t="str">
            <v>THEAM</v>
          </cell>
          <cell r="BY355" t="str">
            <v>THEAM</v>
          </cell>
          <cell r="BZ355" t="str">
            <v>LIBRARY_FUNDSQUARE</v>
          </cell>
          <cell r="CB355">
            <v>5</v>
          </cell>
          <cell r="CC355">
            <v>20230213</v>
          </cell>
          <cell r="CD355">
            <v>21.02</v>
          </cell>
          <cell r="CE355">
            <v>5</v>
          </cell>
          <cell r="CF355">
            <v>1</v>
          </cell>
          <cell r="CH355" t="str">
            <v/>
          </cell>
          <cell r="CI355" t="str">
            <v/>
          </cell>
          <cell r="CJ355" t="str">
            <v/>
          </cell>
          <cell r="CK355" t="str">
            <v/>
          </cell>
          <cell r="CL355" t="str">
            <v/>
          </cell>
          <cell r="CM355" t="str">
            <v>MSCI AC World (Free) (USD) NR</v>
          </cell>
          <cell r="CN355" t="str">
            <v/>
          </cell>
          <cell r="CO355" t="str">
            <v>BNP Paribas GURU All Country ESG (USD) NR</v>
          </cell>
          <cell r="CP355">
            <v>261490</v>
          </cell>
          <cell r="CQ355" t="str">
            <v>BM THEAM QUANT- EQUITY WORLD GURU [43383]</v>
          </cell>
          <cell r="CR355" t="str">
            <v>USD</v>
          </cell>
          <cell r="CS355" t="str">
            <v/>
          </cell>
          <cell r="CT355">
            <v>1</v>
          </cell>
          <cell r="CU355" t="str">
            <v>CAT 2</v>
          </cell>
          <cell r="CV355" t="str">
            <v>PRIIPS_CATEGORY</v>
          </cell>
          <cell r="CW355">
            <v>21.02</v>
          </cell>
          <cell r="CZ355" t="str">
            <v>Due to effects of unusual market conditions, other risks could be triggered, such as: Counterparty and On Futures Risk</v>
          </cell>
          <cell r="DB355" t="str">
            <v/>
          </cell>
          <cell r="DC355" t="str">
            <v/>
          </cell>
          <cell r="DD355" t="str">
            <v/>
          </cell>
          <cell r="DE355">
            <v>262681</v>
          </cell>
          <cell r="DF355" t="str">
            <v>BM PRIIPS THEAM QUANT- EQUITY WORLD GURU [43383]</v>
          </cell>
          <cell r="DG355" t="str">
            <v>USD</v>
          </cell>
          <cell r="DH355" t="str">
            <v>THEAM QUANT- EQUITY WORLD GURU [I, C]</v>
          </cell>
          <cell r="DI355" t="str">
            <v>N</v>
          </cell>
          <cell r="DK355">
            <v>263292</v>
          </cell>
          <cell r="DL355" t="str">
            <v>BM SFDR THEAM Quant - Equity World GURU [43383]</v>
          </cell>
          <cell r="DM355" t="str">
            <v>USD</v>
          </cell>
          <cell r="DN355" t="str">
            <v>BNP Paribas GURU All Country ESG (USD) NR</v>
          </cell>
          <cell r="DO355">
            <v>264923</v>
          </cell>
          <cell r="DP355" t="str">
            <v>BM SFDR BMI THEAM QUANT- EQUITY WORLD GURU [43383]</v>
          </cell>
          <cell r="DQ355" t="str">
            <v>USD</v>
          </cell>
          <cell r="DR355" t="str">
            <v>MSCI AC World (USD) NR</v>
          </cell>
          <cell r="DS355" t="str">
            <v/>
          </cell>
          <cell r="DT355" t="str">
            <v/>
          </cell>
        </row>
        <row r="356">
          <cell r="I356" t="str">
            <v>LU1893658457</v>
          </cell>
          <cell r="J356" t="str">
            <v>THEAM QUANT- EQUITY WORLD GURU [I GBP, C]</v>
          </cell>
          <cell r="K356">
            <v>991</v>
          </cell>
          <cell r="L356" t="str">
            <v>Institutionnal clients and UCI</v>
          </cell>
          <cell r="M356" t="str">
            <v>INVEST_LEGAL_TYPE</v>
          </cell>
          <cell r="N356" t="str">
            <v/>
          </cell>
          <cell r="O356">
            <v>3</v>
          </cell>
          <cell r="P356" t="str">
            <v>Registered or Bearer</v>
          </cell>
          <cell r="Q356" t="str">
            <v>SHARE_FORM</v>
          </cell>
          <cell r="R356" t="str">
            <v>GBP</v>
          </cell>
          <cell r="S356" t="str">
            <v/>
          </cell>
          <cell r="T356">
            <v>2</v>
          </cell>
          <cell r="U356" t="str">
            <v>Closed</v>
          </cell>
          <cell r="V356" t="str">
            <v>PRODUCT_STATUS</v>
          </cell>
          <cell r="W356" t="str">
            <v/>
          </cell>
          <cell r="X356" t="str">
            <v/>
          </cell>
          <cell r="Y356" t="str">
            <v/>
          </cell>
          <cell r="Z356">
            <v>623786</v>
          </cell>
          <cell r="AA356">
            <v>192979</v>
          </cell>
          <cell r="AB356" t="str">
            <v>BM Parworld Quant Equity World Guru</v>
          </cell>
          <cell r="AC356" t="str">
            <v>USD</v>
          </cell>
          <cell r="AE356" t="str">
            <v/>
          </cell>
          <cell r="AF356" t="str">
            <v/>
          </cell>
          <cell r="AG356">
            <v>266160</v>
          </cell>
          <cell r="AH356" t="str">
            <v>BM THEAM QUANT- EQUITY WORLD GURU [43383]</v>
          </cell>
          <cell r="AI356" t="str">
            <v>USD</v>
          </cell>
          <cell r="AJ356" t="str">
            <v>IGBP</v>
          </cell>
          <cell r="AK356" t="str">
            <v>I GBP</v>
          </cell>
          <cell r="AL356" t="str">
            <v>SHARE_CATEGORY</v>
          </cell>
          <cell r="AM356" t="str">
            <v>C</v>
          </cell>
          <cell r="AN356" t="str">
            <v>Capitalisation</v>
          </cell>
          <cell r="AO356" t="str">
            <v>SHARE_TYPE</v>
          </cell>
          <cell r="AP356" t="str">
            <v/>
          </cell>
          <cell r="AQ356" t="str">
            <v/>
          </cell>
          <cell r="AR356" t="str">
            <v/>
          </cell>
          <cell r="AS356" t="str">
            <v/>
          </cell>
          <cell r="AT356" t="str">
            <v>N</v>
          </cell>
          <cell r="AV356">
            <v>20241212</v>
          </cell>
          <cell r="AW356">
            <v>20241212</v>
          </cell>
          <cell r="AZ356">
            <v>20241212</v>
          </cell>
          <cell r="BB356" t="str">
            <v>Y</v>
          </cell>
          <cell r="BC356" t="str">
            <v>Yes</v>
          </cell>
          <cell r="BD356" t="str">
            <v>DICI_KIID</v>
          </cell>
          <cell r="BE356" t="str">
            <v/>
          </cell>
          <cell r="BF356" t="str">
            <v/>
          </cell>
          <cell r="BG356" t="str">
            <v/>
          </cell>
          <cell r="BH356" t="str">
            <v/>
          </cell>
          <cell r="BI356" t="str">
            <v>Y</v>
          </cell>
          <cell r="BJ356" t="str">
            <v>0.0001</v>
          </cell>
          <cell r="BK356" t="str">
            <v>Y</v>
          </cell>
          <cell r="BL356" t="str">
            <v>0.01</v>
          </cell>
          <cell r="BM356">
            <v>72</v>
          </cell>
          <cell r="BN356" t="str">
            <v>The risk category is justified by the investment mainly in Stocks and Shares, the value of which can fluctuate considerably. These fluctuations are often amplified in the short term.</v>
          </cell>
          <cell r="BO356" t="str">
            <v>RISK_NARRATIVE</v>
          </cell>
          <cell r="BP356">
            <v>1</v>
          </cell>
          <cell r="BQ356" t="str">
            <v/>
          </cell>
          <cell r="BS356" t="str">
            <v/>
          </cell>
          <cell r="BT356" t="str">
            <v/>
          </cell>
          <cell r="BU356" t="str">
            <v>Y</v>
          </cell>
          <cell r="BV356" t="str">
            <v/>
          </cell>
          <cell r="BW356" t="str">
            <v/>
          </cell>
          <cell r="BX356" t="str">
            <v>THEAM</v>
          </cell>
          <cell r="BY356" t="str">
            <v>THEAM</v>
          </cell>
          <cell r="BZ356" t="str">
            <v>LIBRARY_FUNDSQUARE</v>
          </cell>
          <cell r="CB356">
            <v>4</v>
          </cell>
          <cell r="CC356">
            <v>20230213</v>
          </cell>
          <cell r="CD356">
            <v>19.54</v>
          </cell>
          <cell r="CE356">
            <v>4</v>
          </cell>
          <cell r="CF356">
            <v>1</v>
          </cell>
          <cell r="CH356" t="str">
            <v/>
          </cell>
          <cell r="CI356" t="str">
            <v/>
          </cell>
          <cell r="CJ356" t="str">
            <v/>
          </cell>
          <cell r="CK356" t="str">
            <v/>
          </cell>
          <cell r="CL356" t="str">
            <v/>
          </cell>
          <cell r="CM356" t="str">
            <v>MSCI AC World (Free) (USD) NR</v>
          </cell>
          <cell r="CN356" t="str">
            <v/>
          </cell>
          <cell r="CO356" t="str">
            <v>BNP Paribas GURU All Country ESG (USD) NR</v>
          </cell>
          <cell r="CP356">
            <v>261490</v>
          </cell>
          <cell r="CQ356" t="str">
            <v>BM THEAM QUANT- EQUITY WORLD GURU [43383]</v>
          </cell>
          <cell r="CR356" t="str">
            <v>USD</v>
          </cell>
          <cell r="CS356" t="str">
            <v/>
          </cell>
          <cell r="CT356">
            <v>1</v>
          </cell>
          <cell r="CU356" t="str">
            <v>CAT 2</v>
          </cell>
          <cell r="CV356" t="str">
            <v>PRIIPS_CATEGORY</v>
          </cell>
          <cell r="CW356">
            <v>19.54</v>
          </cell>
          <cell r="CZ356" t="str">
            <v>Due to effects of unusual market conditions, other risks could be triggered, such as: Counterparty and On Futures Risk</v>
          </cell>
          <cell r="DB356" t="str">
            <v/>
          </cell>
          <cell r="DC356" t="str">
            <v/>
          </cell>
          <cell r="DD356" t="str">
            <v/>
          </cell>
          <cell r="DE356">
            <v>262681</v>
          </cell>
          <cell r="DF356" t="str">
            <v>BM PRIIPS THEAM QUANT- EQUITY WORLD GURU [43383]</v>
          </cell>
          <cell r="DG356" t="str">
            <v>USD</v>
          </cell>
          <cell r="DH356" t="str">
            <v>THEAM QUANT- EQUITY WORLD GURU [I, C]</v>
          </cell>
          <cell r="DI356" t="str">
            <v>N</v>
          </cell>
          <cell r="DK356">
            <v>263292</v>
          </cell>
          <cell r="DL356" t="str">
            <v>BM SFDR THEAM Quant - Equity World GURU [43383]</v>
          </cell>
          <cell r="DM356" t="str">
            <v>USD</v>
          </cell>
          <cell r="DN356" t="str">
            <v>BNP Paribas GURU All Country ESG (USD) NR</v>
          </cell>
          <cell r="DO356">
            <v>264923</v>
          </cell>
          <cell r="DP356" t="str">
            <v>BM SFDR BMI THEAM QUANT- EQUITY WORLD GURU [43383]</v>
          </cell>
          <cell r="DQ356" t="str">
            <v>USD</v>
          </cell>
          <cell r="DR356" t="str">
            <v>MSCI AC World (USD) NR</v>
          </cell>
          <cell r="DS356" t="str">
            <v/>
          </cell>
          <cell r="DT356" t="str">
            <v/>
          </cell>
        </row>
        <row r="357">
          <cell r="I357" t="str">
            <v>LU3201914325</v>
          </cell>
          <cell r="J357" t="str">
            <v>THEAM QUANT- EQUITY WORLD GURU [J EUR, C]</v>
          </cell>
          <cell r="K357">
            <v>826</v>
          </cell>
          <cell r="L357" t="str">
            <v>Institutional</v>
          </cell>
          <cell r="M357" t="str">
            <v>INVEST_LEGAL_TYPE</v>
          </cell>
          <cell r="N357" t="str">
            <v/>
          </cell>
          <cell r="O357">
            <v>3</v>
          </cell>
          <cell r="P357" t="str">
            <v>Registered or Bearer</v>
          </cell>
          <cell r="Q357" t="str">
            <v>SHARE_FORM</v>
          </cell>
          <cell r="R357" t="str">
            <v>EUR</v>
          </cell>
          <cell r="S357" t="str">
            <v/>
          </cell>
          <cell r="T357">
            <v>1</v>
          </cell>
          <cell r="U357" t="str">
            <v>Launched</v>
          </cell>
          <cell r="V357" t="str">
            <v>PRODUCT_STATUS</v>
          </cell>
          <cell r="W357" t="str">
            <v/>
          </cell>
          <cell r="X357" t="str">
            <v/>
          </cell>
          <cell r="Y357" t="str">
            <v/>
          </cell>
          <cell r="Z357">
            <v>623786</v>
          </cell>
          <cell r="AA357">
            <v>192979</v>
          </cell>
          <cell r="AB357" t="str">
            <v>BM Parworld Quant Equity World Guru</v>
          </cell>
          <cell r="AC357" t="str">
            <v>USD</v>
          </cell>
          <cell r="AE357" t="str">
            <v/>
          </cell>
          <cell r="AF357" t="str">
            <v/>
          </cell>
          <cell r="AG357">
            <v>266160</v>
          </cell>
          <cell r="AH357" t="str">
            <v>BM THEAM QUANT- EQUITY WORLD GURU [43383]</v>
          </cell>
          <cell r="AI357" t="str">
            <v>USD</v>
          </cell>
          <cell r="AJ357" t="str">
            <v>JEUR</v>
          </cell>
          <cell r="AK357" t="str">
            <v>J EUR</v>
          </cell>
          <cell r="AL357" t="str">
            <v>SHARE_CATEGORY</v>
          </cell>
          <cell r="AM357" t="str">
            <v>C</v>
          </cell>
          <cell r="AN357" t="str">
            <v>Capitalisation</v>
          </cell>
          <cell r="AO357" t="str">
            <v>SHARE_TYPE</v>
          </cell>
          <cell r="AP357" t="str">
            <v/>
          </cell>
          <cell r="AQ357" t="str">
            <v/>
          </cell>
          <cell r="AR357" t="str">
            <v/>
          </cell>
          <cell r="AS357" t="str">
            <v/>
          </cell>
          <cell r="AT357" t="str">
            <v>N</v>
          </cell>
          <cell r="AV357">
            <v>20251024</v>
          </cell>
          <cell r="AW357">
            <v>20251024</v>
          </cell>
          <cell r="BB357" t="str">
            <v>Y</v>
          </cell>
          <cell r="BC357" t="str">
            <v>Yes</v>
          </cell>
          <cell r="BD357" t="str">
            <v>DICI_KIID</v>
          </cell>
          <cell r="BE357" t="str">
            <v/>
          </cell>
          <cell r="BF357" t="str">
            <v/>
          </cell>
          <cell r="BG357" t="str">
            <v/>
          </cell>
          <cell r="BH357" t="str">
            <v/>
          </cell>
          <cell r="BI357" t="str">
            <v>Y</v>
          </cell>
          <cell r="BJ357" t="str">
            <v>0.0001</v>
          </cell>
          <cell r="BK357" t="str">
            <v>Y</v>
          </cell>
          <cell r="BL357" t="str">
            <v>2. Hundredth - 0.01</v>
          </cell>
          <cell r="BM357">
            <v>72</v>
          </cell>
          <cell r="BN357" t="str">
            <v>The risk category is justified by the investment mainly in Stocks and Shares, the value of which can fluctuate considerably. These fluctuations are often amplified in the short term.</v>
          </cell>
          <cell r="BO357" t="str">
            <v>RISK_NARRATIVE</v>
          </cell>
          <cell r="BP357">
            <v>6</v>
          </cell>
          <cell r="BQ357" t="str">
            <v>Y</v>
          </cell>
          <cell r="BS357" t="str">
            <v/>
          </cell>
          <cell r="BT357" t="str">
            <v/>
          </cell>
          <cell r="BU357" t="str">
            <v>Y</v>
          </cell>
          <cell r="BV357" t="str">
            <v/>
          </cell>
          <cell r="BW357" t="str">
            <v/>
          </cell>
          <cell r="BX357" t="str">
            <v>THEAM</v>
          </cell>
          <cell r="BY357" t="str">
            <v>THEAM</v>
          </cell>
          <cell r="BZ357" t="str">
            <v>LIBRARY_FUNDSQUARE</v>
          </cell>
          <cell r="CA357">
            <v>21.02</v>
          </cell>
          <cell r="CB357">
            <v>4</v>
          </cell>
          <cell r="CC357">
            <v>20260317</v>
          </cell>
          <cell r="CD357">
            <v>14.9</v>
          </cell>
          <cell r="CE357">
            <v>4</v>
          </cell>
          <cell r="CF357">
            <v>1</v>
          </cell>
          <cell r="CH357" t="str">
            <v>N</v>
          </cell>
          <cell r="CI357" t="str">
            <v/>
          </cell>
          <cell r="CJ357" t="str">
            <v/>
          </cell>
          <cell r="CK357" t="str">
            <v/>
          </cell>
          <cell r="CL357" t="str">
            <v/>
          </cell>
          <cell r="CM357" t="str">
            <v>MSCI AC World (Free) (USD) NR</v>
          </cell>
          <cell r="CN357" t="str">
            <v/>
          </cell>
          <cell r="CO357" t="str">
            <v/>
          </cell>
          <cell r="CP357">
            <v>261490</v>
          </cell>
          <cell r="CQ357" t="str">
            <v>BM THEAM QUANT- EQUITY WORLD GURU [43383]</v>
          </cell>
          <cell r="CR357" t="str">
            <v>USD</v>
          </cell>
          <cell r="CS357" t="str">
            <v/>
          </cell>
          <cell r="CT357">
            <v>1</v>
          </cell>
          <cell r="CU357" t="str">
            <v>CAT 2</v>
          </cell>
          <cell r="CV357" t="str">
            <v>PRIIPS_CATEGORY</v>
          </cell>
          <cell r="CW357">
            <v>14.9</v>
          </cell>
          <cell r="CZ357" t="str">
            <v/>
          </cell>
          <cell r="DB357" t="str">
            <v/>
          </cell>
          <cell r="DC357" t="str">
            <v/>
          </cell>
          <cell r="DD357" t="str">
            <v/>
          </cell>
          <cell r="DE357">
            <v>262681</v>
          </cell>
          <cell r="DF357" t="str">
            <v>BM PRIIPS THEAM QUANT- EQUITY WORLD GURU [43383]</v>
          </cell>
          <cell r="DG357" t="str">
            <v>USD</v>
          </cell>
          <cell r="DH357" t="str">
            <v/>
          </cell>
          <cell r="DI357" t="str">
            <v>N</v>
          </cell>
          <cell r="DK357">
            <v>263292</v>
          </cell>
          <cell r="DL357" t="str">
            <v>BM SFDR THEAM Quant - Equity World GURU [43383]</v>
          </cell>
          <cell r="DM357" t="str">
            <v>USD</v>
          </cell>
          <cell r="DN357" t="str">
            <v/>
          </cell>
          <cell r="DO357">
            <v>264923</v>
          </cell>
          <cell r="DP357" t="str">
            <v>BM SFDR BMI THEAM QUANT- EQUITY WORLD GURU [43383]</v>
          </cell>
          <cell r="DQ357" t="str">
            <v>USD</v>
          </cell>
          <cell r="DR357" t="str">
            <v/>
          </cell>
          <cell r="DS357" t="str">
            <v>N</v>
          </cell>
          <cell r="DT357" t="str">
            <v/>
          </cell>
        </row>
        <row r="358">
          <cell r="I358" t="str">
            <v>LU1893655941</v>
          </cell>
          <cell r="J358" t="str">
            <v>THEAM QUANT- EQUITY WORLD GURU [C EUR, D]</v>
          </cell>
          <cell r="K358">
            <v>631</v>
          </cell>
          <cell r="L358" t="str">
            <v>All</v>
          </cell>
          <cell r="M358" t="str">
            <v>INVEST_LEGAL_TYPE</v>
          </cell>
          <cell r="N358" t="str">
            <v/>
          </cell>
          <cell r="O358">
            <v>3</v>
          </cell>
          <cell r="P358" t="str">
            <v>Registered or Bearer</v>
          </cell>
          <cell r="Q358" t="str">
            <v>SHARE_FORM</v>
          </cell>
          <cell r="R358" t="str">
            <v>EUR</v>
          </cell>
          <cell r="S358" t="str">
            <v/>
          </cell>
          <cell r="T358">
            <v>1</v>
          </cell>
          <cell r="U358" t="str">
            <v>Launched</v>
          </cell>
          <cell r="V358" t="str">
            <v>PRODUCT_STATUS</v>
          </cell>
          <cell r="W358" t="str">
            <v/>
          </cell>
          <cell r="X358" t="str">
            <v/>
          </cell>
          <cell r="Y358" t="str">
            <v/>
          </cell>
          <cell r="Z358">
            <v>623786</v>
          </cell>
          <cell r="AA358">
            <v>192979</v>
          </cell>
          <cell r="AB358" t="str">
            <v>BM Parworld Quant Equity World Guru</v>
          </cell>
          <cell r="AC358" t="str">
            <v>USD</v>
          </cell>
          <cell r="AE358" t="str">
            <v/>
          </cell>
          <cell r="AF358" t="str">
            <v/>
          </cell>
          <cell r="AG358">
            <v>266160</v>
          </cell>
          <cell r="AH358" t="str">
            <v>BM THEAM QUANT- EQUITY WORLD GURU [43383]</v>
          </cell>
          <cell r="AI358" t="str">
            <v>USD</v>
          </cell>
          <cell r="AJ358" t="str">
            <v>CEU</v>
          </cell>
          <cell r="AK358" t="str">
            <v>C EUR</v>
          </cell>
          <cell r="AL358" t="str">
            <v>SHARE_CATEGORY</v>
          </cell>
          <cell r="AM358" t="str">
            <v>D</v>
          </cell>
          <cell r="AN358" t="str">
            <v>Distribution</v>
          </cell>
          <cell r="AO358" t="str">
            <v>SHARE_TYPE</v>
          </cell>
          <cell r="AP358" t="str">
            <v/>
          </cell>
          <cell r="AQ358" t="str">
            <v>Y</v>
          </cell>
          <cell r="AR358" t="str">
            <v>Annually</v>
          </cell>
          <cell r="AS358" t="str">
            <v>DIVIDEND_FREQUENCY</v>
          </cell>
          <cell r="AT358" t="str">
            <v>N</v>
          </cell>
          <cell r="AU358">
            <v>20191018</v>
          </cell>
          <cell r="AV358">
            <v>20191108</v>
          </cell>
          <cell r="AW358">
            <v>20191108</v>
          </cell>
          <cell r="AX358">
            <v>20191108</v>
          </cell>
          <cell r="BB358" t="str">
            <v>Y</v>
          </cell>
          <cell r="BC358" t="str">
            <v>Yes</v>
          </cell>
          <cell r="BD358" t="str">
            <v>DICI_KIID</v>
          </cell>
          <cell r="BE358" t="str">
            <v/>
          </cell>
          <cell r="BF358" t="str">
            <v/>
          </cell>
          <cell r="BG358" t="str">
            <v/>
          </cell>
          <cell r="BH358" t="str">
            <v/>
          </cell>
          <cell r="BI358" t="str">
            <v>Y</v>
          </cell>
          <cell r="BJ358" t="str">
            <v>0.0001</v>
          </cell>
          <cell r="BK358" t="str">
            <v>Y</v>
          </cell>
          <cell r="BL358" t="str">
            <v>0.01</v>
          </cell>
          <cell r="BM358">
            <v>72</v>
          </cell>
          <cell r="BN358" t="str">
            <v>The risk category is justified by the investment mainly in Stocks and Shares, the value of which can fluctuate considerably. These fluctuations are often amplified in the short term.</v>
          </cell>
          <cell r="BO358" t="str">
            <v>RISK_NARRATIVE</v>
          </cell>
          <cell r="BP358">
            <v>6</v>
          </cell>
          <cell r="BQ358" t="str">
            <v/>
          </cell>
          <cell r="BS358" t="str">
            <v/>
          </cell>
          <cell r="BT358" t="str">
            <v/>
          </cell>
          <cell r="BU358" t="str">
            <v>Y</v>
          </cell>
          <cell r="BV358" t="str">
            <v/>
          </cell>
          <cell r="BW358" t="str">
            <v/>
          </cell>
          <cell r="BX358" t="str">
            <v>THEAM</v>
          </cell>
          <cell r="BY358" t="str">
            <v>THEAM</v>
          </cell>
          <cell r="BZ358" t="str">
            <v>LIBRARY_FUNDSQUARE</v>
          </cell>
          <cell r="CA358">
            <v>21.02</v>
          </cell>
          <cell r="CB358">
            <v>4</v>
          </cell>
          <cell r="CC358">
            <v>20260317</v>
          </cell>
          <cell r="CD358">
            <v>14.9</v>
          </cell>
          <cell r="CE358">
            <v>4</v>
          </cell>
          <cell r="CF358">
            <v>1</v>
          </cell>
          <cell r="CH358" t="str">
            <v/>
          </cell>
          <cell r="CI358" t="str">
            <v/>
          </cell>
          <cell r="CJ358" t="str">
            <v/>
          </cell>
          <cell r="CK358" t="str">
            <v/>
          </cell>
          <cell r="CL358" t="str">
            <v/>
          </cell>
          <cell r="CM358" t="str">
            <v>MSCI AC World (Free) (USD) NR</v>
          </cell>
          <cell r="CN358" t="str">
            <v/>
          </cell>
          <cell r="CO358" t="str">
            <v>BNP Paribas GURU All Country ESG (USD) NR</v>
          </cell>
          <cell r="CP358">
            <v>261490</v>
          </cell>
          <cell r="CQ358" t="str">
            <v>BM THEAM QUANT- EQUITY WORLD GURU [43383]</v>
          </cell>
          <cell r="CR358" t="str">
            <v>USD</v>
          </cell>
          <cell r="CS358" t="str">
            <v/>
          </cell>
          <cell r="CT358">
            <v>1</v>
          </cell>
          <cell r="CU358" t="str">
            <v>CAT 2</v>
          </cell>
          <cell r="CV358" t="str">
            <v>PRIIPS_CATEGORY</v>
          </cell>
          <cell r="CW358">
            <v>14.9</v>
          </cell>
          <cell r="CZ358" t="str">
            <v>Due to effects of unusual market conditions, other risks could be triggered, such as: Counterparty and On Futures Risk</v>
          </cell>
          <cell r="DB358" t="str">
            <v/>
          </cell>
          <cell r="DC358" t="str">
            <v/>
          </cell>
          <cell r="DD358" t="str">
            <v/>
          </cell>
          <cell r="DE358">
            <v>262681</v>
          </cell>
          <cell r="DF358" t="str">
            <v>BM PRIIPS THEAM QUANT- EQUITY WORLD GURU [43383]</v>
          </cell>
          <cell r="DG358" t="str">
            <v>USD</v>
          </cell>
          <cell r="DH358" t="str">
            <v>THEAM QUANT- EQUITY WORLD GURU [I, C]</v>
          </cell>
          <cell r="DI358" t="str">
            <v>N</v>
          </cell>
          <cell r="DK358">
            <v>263292</v>
          </cell>
          <cell r="DL358" t="str">
            <v>BM SFDR THEAM Quant - Equity World GURU [43383]</v>
          </cell>
          <cell r="DM358" t="str">
            <v>USD</v>
          </cell>
          <cell r="DN358" t="str">
            <v>BNP Paribas GURU All Country ESG (USD) NR</v>
          </cell>
          <cell r="DO358">
            <v>264923</v>
          </cell>
          <cell r="DP358" t="str">
            <v>BM SFDR BMI THEAM QUANT- EQUITY WORLD GURU [43383]</v>
          </cell>
          <cell r="DQ358" t="str">
            <v>USD</v>
          </cell>
          <cell r="DR358" t="str">
            <v>MSCI AC World (USD) NR</v>
          </cell>
          <cell r="DS358" t="str">
            <v/>
          </cell>
          <cell r="DT358" t="str">
            <v/>
          </cell>
        </row>
        <row r="359">
          <cell r="I359" t="str">
            <v>LU1893658291</v>
          </cell>
          <cell r="J359" t="str">
            <v>THEAM QUANT- EQUITY WORLD GURU [I CHF RH, C]</v>
          </cell>
          <cell r="K359">
            <v>991</v>
          </cell>
          <cell r="L359" t="str">
            <v>Institutionnal clients and UCI</v>
          </cell>
          <cell r="M359" t="str">
            <v>INVEST_LEGAL_TYPE</v>
          </cell>
          <cell r="N359" t="str">
            <v/>
          </cell>
          <cell r="O359">
            <v>3</v>
          </cell>
          <cell r="P359" t="str">
            <v>Registered or Bearer</v>
          </cell>
          <cell r="Q359" t="str">
            <v>SHARE_FORM</v>
          </cell>
          <cell r="R359" t="str">
            <v>CHF</v>
          </cell>
          <cell r="S359" t="str">
            <v/>
          </cell>
          <cell r="T359">
            <v>1</v>
          </cell>
          <cell r="U359" t="str">
            <v>Launched</v>
          </cell>
          <cell r="V359" t="str">
            <v>PRODUCT_STATUS</v>
          </cell>
          <cell r="W359" t="str">
            <v/>
          </cell>
          <cell r="X359" t="str">
            <v/>
          </cell>
          <cell r="Y359" t="str">
            <v/>
          </cell>
          <cell r="Z359">
            <v>623786</v>
          </cell>
          <cell r="AA359">
            <v>192979</v>
          </cell>
          <cell r="AB359" t="str">
            <v>BM Parworld Quant Equity World Guru</v>
          </cell>
          <cell r="AC359" t="str">
            <v>USD</v>
          </cell>
          <cell r="AE359" t="str">
            <v/>
          </cell>
          <cell r="AF359" t="str">
            <v/>
          </cell>
          <cell r="AG359">
            <v>266160</v>
          </cell>
          <cell r="AH359" t="str">
            <v>BM THEAM QUANT- EQUITY WORLD GURU [43383]</v>
          </cell>
          <cell r="AI359" t="str">
            <v>USD</v>
          </cell>
          <cell r="AJ359" t="str">
            <v>ICR</v>
          </cell>
          <cell r="AK359" t="str">
            <v>I CHF RH</v>
          </cell>
          <cell r="AL359" t="str">
            <v>SHARE_CATEGORY</v>
          </cell>
          <cell r="AM359" t="str">
            <v>C</v>
          </cell>
          <cell r="AN359" t="str">
            <v>Capitalisation</v>
          </cell>
          <cell r="AO359" t="str">
            <v>SHARE_TYPE</v>
          </cell>
          <cell r="AP359" t="str">
            <v/>
          </cell>
          <cell r="AQ359" t="str">
            <v/>
          </cell>
          <cell r="AR359" t="str">
            <v/>
          </cell>
          <cell r="AS359" t="str">
            <v/>
          </cell>
          <cell r="AT359" t="str">
            <v>Y</v>
          </cell>
          <cell r="AU359">
            <v>20241223</v>
          </cell>
          <cell r="AV359">
            <v>20241223</v>
          </cell>
          <cell r="AW359">
            <v>20241223</v>
          </cell>
          <cell r="BB359" t="str">
            <v>Y</v>
          </cell>
          <cell r="BC359" t="str">
            <v>Yes</v>
          </cell>
          <cell r="BD359" t="str">
            <v>DICI_KIID</v>
          </cell>
          <cell r="BE359" t="str">
            <v/>
          </cell>
          <cell r="BF359" t="str">
            <v/>
          </cell>
          <cell r="BG359" t="str">
            <v/>
          </cell>
          <cell r="BH359" t="str">
            <v/>
          </cell>
          <cell r="BI359" t="str">
            <v>Y</v>
          </cell>
          <cell r="BJ359" t="str">
            <v>0.0001</v>
          </cell>
          <cell r="BK359" t="str">
            <v>Y</v>
          </cell>
          <cell r="BL359" t="str">
            <v>2. Hundredth - 0.01</v>
          </cell>
          <cell r="BM359">
            <v>72</v>
          </cell>
          <cell r="BN359" t="str">
            <v>The risk category is justified by the investment mainly in Stocks and Shares, the value of which can fluctuate considerably. These fluctuations are often amplified in the short term.</v>
          </cell>
          <cell r="BO359" t="str">
            <v>RISK_NARRATIVE</v>
          </cell>
          <cell r="BP359">
            <v>6</v>
          </cell>
          <cell r="BQ359" t="str">
            <v>Y</v>
          </cell>
          <cell r="BS359" t="str">
            <v/>
          </cell>
          <cell r="BT359" t="str">
            <v/>
          </cell>
          <cell r="BU359" t="str">
            <v>Y</v>
          </cell>
          <cell r="BV359" t="str">
            <v/>
          </cell>
          <cell r="BW359" t="str">
            <v/>
          </cell>
          <cell r="BX359" t="str">
            <v>THEAM</v>
          </cell>
          <cell r="BY359" t="str">
            <v>THEAM</v>
          </cell>
          <cell r="BZ359" t="str">
            <v>LIBRARY_FUNDSQUARE</v>
          </cell>
          <cell r="CA359">
            <v>21.02</v>
          </cell>
          <cell r="CB359">
            <v>4</v>
          </cell>
          <cell r="CC359">
            <v>20260317</v>
          </cell>
          <cell r="CD359">
            <v>14.9</v>
          </cell>
          <cell r="CE359">
            <v>4</v>
          </cell>
          <cell r="CF359">
            <v>1</v>
          </cell>
          <cell r="CH359" t="str">
            <v/>
          </cell>
          <cell r="CI359" t="str">
            <v/>
          </cell>
          <cell r="CJ359" t="str">
            <v/>
          </cell>
          <cell r="CK359" t="str">
            <v/>
          </cell>
          <cell r="CL359" t="str">
            <v/>
          </cell>
          <cell r="CM359" t="str">
            <v>MSCI AC World (Free) (Hedged in CHF) NR</v>
          </cell>
          <cell r="CN359" t="str">
            <v/>
          </cell>
          <cell r="CO359" t="str">
            <v/>
          </cell>
          <cell r="CP359">
            <v>261490</v>
          </cell>
          <cell r="CQ359" t="str">
            <v>BM THEAM QUANT- EQUITY WORLD GURU [43383]</v>
          </cell>
          <cell r="CR359" t="str">
            <v>USD</v>
          </cell>
          <cell r="CS359" t="str">
            <v/>
          </cell>
          <cell r="CT359">
            <v>1</v>
          </cell>
          <cell r="CU359" t="str">
            <v>CAT 2</v>
          </cell>
          <cell r="CV359" t="str">
            <v>PRIIPS_CATEGORY</v>
          </cell>
          <cell r="CW359">
            <v>14.9</v>
          </cell>
          <cell r="CZ359" t="str">
            <v/>
          </cell>
          <cell r="DB359" t="str">
            <v/>
          </cell>
          <cell r="DC359" t="str">
            <v/>
          </cell>
          <cell r="DD359" t="str">
            <v/>
          </cell>
          <cell r="DE359">
            <v>262681</v>
          </cell>
          <cell r="DF359" t="str">
            <v>BM PRIIPS THEAM QUANT- EQUITY WORLD GURU [43383]</v>
          </cell>
          <cell r="DG359" t="str">
            <v>USD</v>
          </cell>
          <cell r="DH359" t="str">
            <v/>
          </cell>
          <cell r="DI359" t="str">
            <v>N</v>
          </cell>
          <cell r="DK359">
            <v>263292</v>
          </cell>
          <cell r="DL359" t="str">
            <v>BM SFDR THEAM Quant - Equity World GURU [43383]</v>
          </cell>
          <cell r="DM359" t="str">
            <v>USD</v>
          </cell>
          <cell r="DN359" t="str">
            <v/>
          </cell>
          <cell r="DO359">
            <v>264923</v>
          </cell>
          <cell r="DP359" t="str">
            <v>BM SFDR BMI THEAM QUANT- EQUITY WORLD GURU [43383]</v>
          </cell>
          <cell r="DQ359" t="str">
            <v>USD</v>
          </cell>
          <cell r="DR359" t="str">
            <v/>
          </cell>
          <cell r="DS359" t="str">
            <v/>
          </cell>
          <cell r="DT359" t="str">
            <v/>
          </cell>
        </row>
        <row r="360">
          <cell r="I360" t="str">
            <v>LU1893655602</v>
          </cell>
          <cell r="J360" t="str">
            <v>THEAM QUANT- EQUITY WORLD GURU [C, C]</v>
          </cell>
          <cell r="K360">
            <v>631</v>
          </cell>
          <cell r="L360" t="str">
            <v>All</v>
          </cell>
          <cell r="M360" t="str">
            <v>INVEST_LEGAL_TYPE</v>
          </cell>
          <cell r="N360" t="str">
            <v/>
          </cell>
          <cell r="O360">
            <v>3</v>
          </cell>
          <cell r="P360" t="str">
            <v>Registered or Bearer</v>
          </cell>
          <cell r="Q360" t="str">
            <v>SHARE_FORM</v>
          </cell>
          <cell r="R360" t="str">
            <v>USD</v>
          </cell>
          <cell r="S360" t="str">
            <v/>
          </cell>
          <cell r="T360">
            <v>1</v>
          </cell>
          <cell r="U360" t="str">
            <v>Launched</v>
          </cell>
          <cell r="V360" t="str">
            <v>PRODUCT_STATUS</v>
          </cell>
          <cell r="W360" t="str">
            <v/>
          </cell>
          <cell r="X360" t="str">
            <v/>
          </cell>
          <cell r="Y360" t="str">
            <v/>
          </cell>
          <cell r="Z360">
            <v>623786</v>
          </cell>
          <cell r="AA360">
            <v>192979</v>
          </cell>
          <cell r="AB360" t="str">
            <v>BM Parworld Quant Equity World Guru</v>
          </cell>
          <cell r="AC360" t="str">
            <v>USD</v>
          </cell>
          <cell r="AE360" t="str">
            <v/>
          </cell>
          <cell r="AF360" t="str">
            <v/>
          </cell>
          <cell r="AG360">
            <v>266160</v>
          </cell>
          <cell r="AH360" t="str">
            <v>BM THEAM QUANT- EQUITY WORLD GURU [43383]</v>
          </cell>
          <cell r="AI360" t="str">
            <v>USD</v>
          </cell>
          <cell r="AJ360" t="str">
            <v>CL</v>
          </cell>
          <cell r="AK360" t="str">
            <v>C</v>
          </cell>
          <cell r="AL360" t="str">
            <v>SHARE_CATEGORY</v>
          </cell>
          <cell r="AM360" t="str">
            <v>C</v>
          </cell>
          <cell r="AN360" t="str">
            <v>Capitalisation</v>
          </cell>
          <cell r="AO360" t="str">
            <v>SHARE_TYPE</v>
          </cell>
          <cell r="AP360" t="str">
            <v/>
          </cell>
          <cell r="AQ360" t="str">
            <v/>
          </cell>
          <cell r="AR360" t="str">
            <v/>
          </cell>
          <cell r="AS360" t="str">
            <v/>
          </cell>
          <cell r="AT360" t="str">
            <v>N</v>
          </cell>
          <cell r="AU360">
            <v>20191018</v>
          </cell>
          <cell r="AV360">
            <v>20191108</v>
          </cell>
          <cell r="AW360">
            <v>20191108</v>
          </cell>
          <cell r="AX360">
            <v>20191108</v>
          </cell>
          <cell r="BB360" t="str">
            <v>Y</v>
          </cell>
          <cell r="BC360" t="str">
            <v>Yes</v>
          </cell>
          <cell r="BD360" t="str">
            <v>DICI_KIID</v>
          </cell>
          <cell r="BE360" t="str">
            <v/>
          </cell>
          <cell r="BF360" t="str">
            <v/>
          </cell>
          <cell r="BG360" t="str">
            <v/>
          </cell>
          <cell r="BH360" t="str">
            <v/>
          </cell>
          <cell r="BI360" t="str">
            <v>Y</v>
          </cell>
          <cell r="BJ360" t="str">
            <v>0.0001</v>
          </cell>
          <cell r="BK360" t="str">
            <v>Y</v>
          </cell>
          <cell r="BL360" t="str">
            <v>0.01</v>
          </cell>
          <cell r="BM360">
            <v>72</v>
          </cell>
          <cell r="BN360" t="str">
            <v>The risk category is justified by the investment mainly in Stocks and Shares, the value of which can fluctuate considerably. These fluctuations are often amplified in the short term.</v>
          </cell>
          <cell r="BO360" t="str">
            <v>RISK_NARRATIVE</v>
          </cell>
          <cell r="BP360">
            <v>6</v>
          </cell>
          <cell r="BQ360" t="str">
            <v/>
          </cell>
          <cell r="BS360" t="str">
            <v/>
          </cell>
          <cell r="BT360" t="str">
            <v/>
          </cell>
          <cell r="BU360" t="str">
            <v>Y</v>
          </cell>
          <cell r="BV360" t="str">
            <v/>
          </cell>
          <cell r="BW360" t="str">
            <v/>
          </cell>
          <cell r="BX360" t="str">
            <v>THEAM</v>
          </cell>
          <cell r="BY360" t="str">
            <v>THEAM</v>
          </cell>
          <cell r="BZ360" t="str">
            <v>LIBRARY_FUNDSQUARE</v>
          </cell>
          <cell r="CA360">
            <v>21.02</v>
          </cell>
          <cell r="CB360">
            <v>4</v>
          </cell>
          <cell r="CC360">
            <v>20260317</v>
          </cell>
          <cell r="CD360">
            <v>14.9</v>
          </cell>
          <cell r="CE360">
            <v>4</v>
          </cell>
          <cell r="CF360">
            <v>1</v>
          </cell>
          <cell r="CH360" t="str">
            <v/>
          </cell>
          <cell r="CI360" t="str">
            <v/>
          </cell>
          <cell r="CJ360" t="str">
            <v/>
          </cell>
          <cell r="CK360" t="str">
            <v/>
          </cell>
          <cell r="CL360" t="str">
            <v/>
          </cell>
          <cell r="CM360" t="str">
            <v>MSCI AC World (Free) (USD) NR</v>
          </cell>
          <cell r="CN360" t="str">
            <v/>
          </cell>
          <cell r="CO360" t="str">
            <v>BNP Paribas GURU All Country ESG (USD) NR</v>
          </cell>
          <cell r="CP360">
            <v>261490</v>
          </cell>
          <cell r="CQ360" t="str">
            <v>BM THEAM QUANT- EQUITY WORLD GURU [43383]</v>
          </cell>
          <cell r="CR360" t="str">
            <v>USD</v>
          </cell>
          <cell r="CS360" t="str">
            <v/>
          </cell>
          <cell r="CT360">
            <v>1</v>
          </cell>
          <cell r="CU360" t="str">
            <v>CAT 2</v>
          </cell>
          <cell r="CV360" t="str">
            <v>PRIIPS_CATEGORY</v>
          </cell>
          <cell r="CW360">
            <v>14.9</v>
          </cell>
          <cell r="CZ360" t="str">
            <v>Due to effects of unusual market conditions, other risks could be triggered, such as: Counterparty and On Futures Risk</v>
          </cell>
          <cell r="DB360" t="str">
            <v/>
          </cell>
          <cell r="DC360" t="str">
            <v/>
          </cell>
          <cell r="DD360" t="str">
            <v/>
          </cell>
          <cell r="DE360">
            <v>262681</v>
          </cell>
          <cell r="DF360" t="str">
            <v>BM PRIIPS THEAM QUANT- EQUITY WORLD GURU [43383]</v>
          </cell>
          <cell r="DG360" t="str">
            <v>USD</v>
          </cell>
          <cell r="DH360" t="str">
            <v>THEAM QUANT- EQUITY WORLD GURU [I, C]</v>
          </cell>
          <cell r="DI360" t="str">
            <v>N</v>
          </cell>
          <cell r="DK360">
            <v>263292</v>
          </cell>
          <cell r="DL360" t="str">
            <v>BM SFDR THEAM Quant - Equity World GURU [43383]</v>
          </cell>
          <cell r="DM360" t="str">
            <v>USD</v>
          </cell>
          <cell r="DN360" t="str">
            <v>BNP Paribas GURU All Country ESG (USD) NR</v>
          </cell>
          <cell r="DO360">
            <v>264923</v>
          </cell>
          <cell r="DP360" t="str">
            <v>BM SFDR BMI THEAM QUANT- EQUITY WORLD GURU [43383]</v>
          </cell>
          <cell r="DQ360" t="str">
            <v>USD</v>
          </cell>
          <cell r="DR360" t="str">
            <v>MSCI AC World (USD) NR</v>
          </cell>
          <cell r="DS360" t="str">
            <v/>
          </cell>
          <cell r="DT360" t="str">
            <v/>
          </cell>
        </row>
        <row r="361">
          <cell r="I361" t="str">
            <v>LU1893659000</v>
          </cell>
          <cell r="J361" t="str">
            <v>THEAM QUANT- EQUITY WORLD GURU [X, C]</v>
          </cell>
          <cell r="K361">
            <v>632</v>
          </cell>
          <cell r="L361" t="str">
            <v>Authorised Investors</v>
          </cell>
          <cell r="M361" t="str">
            <v>INVEST_LEGAL_TYPE</v>
          </cell>
          <cell r="N361" t="str">
            <v/>
          </cell>
          <cell r="O361">
            <v>3</v>
          </cell>
          <cell r="P361" t="str">
            <v>Registered or Bearer</v>
          </cell>
          <cell r="Q361" t="str">
            <v>SHARE_FORM</v>
          </cell>
          <cell r="R361" t="str">
            <v>USD</v>
          </cell>
          <cell r="S361" t="str">
            <v/>
          </cell>
          <cell r="T361">
            <v>1</v>
          </cell>
          <cell r="U361" t="str">
            <v>Launched</v>
          </cell>
          <cell r="V361" t="str">
            <v>PRODUCT_STATUS</v>
          </cell>
          <cell r="W361" t="str">
            <v/>
          </cell>
          <cell r="X361" t="str">
            <v/>
          </cell>
          <cell r="Y361" t="str">
            <v/>
          </cell>
          <cell r="Z361">
            <v>623786</v>
          </cell>
          <cell r="AA361">
            <v>192979</v>
          </cell>
          <cell r="AB361" t="str">
            <v>BM Parworld Quant Equity World Guru</v>
          </cell>
          <cell r="AC361" t="str">
            <v>USD</v>
          </cell>
          <cell r="AE361" t="str">
            <v/>
          </cell>
          <cell r="AF361" t="str">
            <v/>
          </cell>
          <cell r="AG361">
            <v>266160</v>
          </cell>
          <cell r="AH361" t="str">
            <v>BM THEAM QUANT- EQUITY WORLD GURU [43383]</v>
          </cell>
          <cell r="AI361" t="str">
            <v>USD</v>
          </cell>
          <cell r="AJ361" t="str">
            <v>X</v>
          </cell>
          <cell r="AK361" t="str">
            <v>X</v>
          </cell>
          <cell r="AL361" t="str">
            <v>SHARE_CATEGORY</v>
          </cell>
          <cell r="AM361" t="str">
            <v>C</v>
          </cell>
          <cell r="AN361" t="str">
            <v>Capitalisation</v>
          </cell>
          <cell r="AO361" t="str">
            <v>SHARE_TYPE</v>
          </cell>
          <cell r="AP361" t="str">
            <v/>
          </cell>
          <cell r="AQ361" t="str">
            <v/>
          </cell>
          <cell r="AR361" t="str">
            <v/>
          </cell>
          <cell r="AS361" t="str">
            <v/>
          </cell>
          <cell r="AT361" t="str">
            <v>N</v>
          </cell>
          <cell r="AU361">
            <v>20191018</v>
          </cell>
          <cell r="AV361">
            <v>20191108</v>
          </cell>
          <cell r="AW361">
            <v>20191108</v>
          </cell>
          <cell r="AX361">
            <v>20191108</v>
          </cell>
          <cell r="BB361" t="str">
            <v>Y</v>
          </cell>
          <cell r="BC361" t="str">
            <v>Yes</v>
          </cell>
          <cell r="BD361" t="str">
            <v>DICI_KIID</v>
          </cell>
          <cell r="BE361" t="str">
            <v/>
          </cell>
          <cell r="BF361" t="str">
            <v/>
          </cell>
          <cell r="BG361" t="str">
            <v/>
          </cell>
          <cell r="BH361" t="str">
            <v/>
          </cell>
          <cell r="BI361" t="str">
            <v>Y</v>
          </cell>
          <cell r="BJ361" t="str">
            <v>0.0001</v>
          </cell>
          <cell r="BK361" t="str">
            <v>Y</v>
          </cell>
          <cell r="BL361" t="str">
            <v>0.01</v>
          </cell>
          <cell r="BM361">
            <v>72</v>
          </cell>
          <cell r="BN361" t="str">
            <v>The risk category is justified by the investment mainly in Stocks and Shares, the value of which can fluctuate considerably. These fluctuations are often amplified in the short term.</v>
          </cell>
          <cell r="BO361" t="str">
            <v>RISK_NARRATIVE</v>
          </cell>
          <cell r="BP361">
            <v>6</v>
          </cell>
          <cell r="BQ361" t="str">
            <v/>
          </cell>
          <cell r="BS361" t="str">
            <v/>
          </cell>
          <cell r="BT361" t="str">
            <v/>
          </cell>
          <cell r="BU361" t="str">
            <v>Y</v>
          </cell>
          <cell r="BV361" t="str">
            <v/>
          </cell>
          <cell r="BW361" t="str">
            <v/>
          </cell>
          <cell r="BX361" t="str">
            <v>THEAM</v>
          </cell>
          <cell r="BY361" t="str">
            <v>THEAM</v>
          </cell>
          <cell r="BZ361" t="str">
            <v>LIBRARY_FUNDSQUARE</v>
          </cell>
          <cell r="CA361">
            <v>21.02</v>
          </cell>
          <cell r="CB361">
            <v>4</v>
          </cell>
          <cell r="CC361">
            <v>20260317</v>
          </cell>
          <cell r="CD361">
            <v>14.9</v>
          </cell>
          <cell r="CE361">
            <v>4</v>
          </cell>
          <cell r="CF361">
            <v>1</v>
          </cell>
          <cell r="CH361" t="str">
            <v/>
          </cell>
          <cell r="CI361" t="str">
            <v/>
          </cell>
          <cell r="CJ361" t="str">
            <v/>
          </cell>
          <cell r="CK361" t="str">
            <v/>
          </cell>
          <cell r="CL361" t="str">
            <v/>
          </cell>
          <cell r="CM361" t="str">
            <v>MSCI AC World (Free) (USD) NR</v>
          </cell>
          <cell r="CN361" t="str">
            <v/>
          </cell>
          <cell r="CO361" t="str">
            <v>BNP Paribas GURU All Country ESG (USD) NR</v>
          </cell>
          <cell r="CP361">
            <v>261490</v>
          </cell>
          <cell r="CQ361" t="str">
            <v>BM THEAM QUANT- EQUITY WORLD GURU [43383]</v>
          </cell>
          <cell r="CR361" t="str">
            <v>USD</v>
          </cell>
          <cell r="CS361" t="str">
            <v/>
          </cell>
          <cell r="CT361">
            <v>1</v>
          </cell>
          <cell r="CU361" t="str">
            <v>CAT 2</v>
          </cell>
          <cell r="CV361" t="str">
            <v>PRIIPS_CATEGORY</v>
          </cell>
          <cell r="CW361">
            <v>14.9</v>
          </cell>
          <cell r="CZ361" t="str">
            <v>Due to effects of unusual market conditions, other risks could be triggered, such as: Counterparty and On Futures Risk</v>
          </cell>
          <cell r="DB361" t="str">
            <v/>
          </cell>
          <cell r="DC361" t="str">
            <v/>
          </cell>
          <cell r="DD361" t="str">
            <v/>
          </cell>
          <cell r="DE361">
            <v>262681</v>
          </cell>
          <cell r="DF361" t="str">
            <v>BM PRIIPS THEAM QUANT- EQUITY WORLD GURU [43383]</v>
          </cell>
          <cell r="DG361" t="str">
            <v>USD</v>
          </cell>
          <cell r="DH361" t="str">
            <v>THEAM QUANT- EQUITY WORLD GURU [I, C]</v>
          </cell>
          <cell r="DI361" t="str">
            <v>N</v>
          </cell>
          <cell r="DK361">
            <v>263292</v>
          </cell>
          <cell r="DL361" t="str">
            <v>BM SFDR THEAM Quant - Equity World GURU [43383]</v>
          </cell>
          <cell r="DM361" t="str">
            <v>USD</v>
          </cell>
          <cell r="DN361" t="str">
            <v>BNP Paribas GURU All Country ESG (USD) NR</v>
          </cell>
          <cell r="DO361">
            <v>264923</v>
          </cell>
          <cell r="DP361" t="str">
            <v>BM SFDR BMI THEAM QUANT- EQUITY WORLD GURU [43383]</v>
          </cell>
          <cell r="DQ361" t="str">
            <v>USD</v>
          </cell>
          <cell r="DR361" t="str">
            <v>MSCI AC World (USD) NR</v>
          </cell>
          <cell r="DS361" t="str">
            <v/>
          </cell>
          <cell r="DT361" t="str">
            <v/>
          </cell>
        </row>
        <row r="362">
          <cell r="I362" t="str">
            <v>LU1893655867</v>
          </cell>
          <cell r="J362" t="str">
            <v>THEAM QUANT- EQUITY WORLD GURU [C EUR, C]</v>
          </cell>
          <cell r="K362">
            <v>631</v>
          </cell>
          <cell r="L362" t="str">
            <v>All</v>
          </cell>
          <cell r="M362" t="str">
            <v>INVEST_LEGAL_TYPE</v>
          </cell>
          <cell r="N362" t="str">
            <v/>
          </cell>
          <cell r="O362">
            <v>3</v>
          </cell>
          <cell r="P362" t="str">
            <v>Registered or Bearer</v>
          </cell>
          <cell r="Q362" t="str">
            <v>SHARE_FORM</v>
          </cell>
          <cell r="R362" t="str">
            <v>EUR</v>
          </cell>
          <cell r="S362" t="str">
            <v/>
          </cell>
          <cell r="T362">
            <v>1</v>
          </cell>
          <cell r="U362" t="str">
            <v>Launched</v>
          </cell>
          <cell r="V362" t="str">
            <v>PRODUCT_STATUS</v>
          </cell>
          <cell r="W362" t="str">
            <v/>
          </cell>
          <cell r="X362" t="str">
            <v/>
          </cell>
          <cell r="Y362" t="str">
            <v/>
          </cell>
          <cell r="Z362">
            <v>623786</v>
          </cell>
          <cell r="AA362">
            <v>192979</v>
          </cell>
          <cell r="AB362" t="str">
            <v>BM Parworld Quant Equity World Guru</v>
          </cell>
          <cell r="AC362" t="str">
            <v>USD</v>
          </cell>
          <cell r="AE362" t="str">
            <v/>
          </cell>
          <cell r="AF362" t="str">
            <v/>
          </cell>
          <cell r="AG362">
            <v>266160</v>
          </cell>
          <cell r="AH362" t="str">
            <v>BM THEAM QUANT- EQUITY WORLD GURU [43383]</v>
          </cell>
          <cell r="AI362" t="str">
            <v>USD</v>
          </cell>
          <cell r="AJ362" t="str">
            <v>CEU</v>
          </cell>
          <cell r="AK362" t="str">
            <v>C EUR</v>
          </cell>
          <cell r="AL362" t="str">
            <v>SHARE_CATEGORY</v>
          </cell>
          <cell r="AM362" t="str">
            <v>C</v>
          </cell>
          <cell r="AN362" t="str">
            <v>Capitalisation</v>
          </cell>
          <cell r="AO362" t="str">
            <v>SHARE_TYPE</v>
          </cell>
          <cell r="AP362" t="str">
            <v/>
          </cell>
          <cell r="AQ362" t="str">
            <v/>
          </cell>
          <cell r="AR362" t="str">
            <v/>
          </cell>
          <cell r="AS362" t="str">
            <v/>
          </cell>
          <cell r="AT362" t="str">
            <v>N</v>
          </cell>
          <cell r="AU362">
            <v>20191018</v>
          </cell>
          <cell r="AV362">
            <v>20191108</v>
          </cell>
          <cell r="AW362">
            <v>20191108</v>
          </cell>
          <cell r="AX362">
            <v>20191108</v>
          </cell>
          <cell r="BB362" t="str">
            <v>Y</v>
          </cell>
          <cell r="BC362" t="str">
            <v>Yes</v>
          </cell>
          <cell r="BD362" t="str">
            <v>DICI_KIID</v>
          </cell>
          <cell r="BE362" t="str">
            <v/>
          </cell>
          <cell r="BF362" t="str">
            <v/>
          </cell>
          <cell r="BG362" t="str">
            <v/>
          </cell>
          <cell r="BH362" t="str">
            <v/>
          </cell>
          <cell r="BI362" t="str">
            <v>Y</v>
          </cell>
          <cell r="BJ362" t="str">
            <v>0.0001</v>
          </cell>
          <cell r="BK362" t="str">
            <v>Y</v>
          </cell>
          <cell r="BL362" t="str">
            <v>0.01</v>
          </cell>
          <cell r="BM362">
            <v>72</v>
          </cell>
          <cell r="BN362" t="str">
            <v>The risk category is justified by the investment mainly in Stocks and Shares, the value of which can fluctuate considerably. These fluctuations are often amplified in the short term.</v>
          </cell>
          <cell r="BO362" t="str">
            <v>RISK_NARRATIVE</v>
          </cell>
          <cell r="BP362">
            <v>6</v>
          </cell>
          <cell r="BQ362" t="str">
            <v/>
          </cell>
          <cell r="BS362" t="str">
            <v/>
          </cell>
          <cell r="BT362" t="str">
            <v/>
          </cell>
          <cell r="BU362" t="str">
            <v>Y</v>
          </cell>
          <cell r="BV362" t="str">
            <v/>
          </cell>
          <cell r="BW362" t="str">
            <v/>
          </cell>
          <cell r="BX362" t="str">
            <v>THEAM</v>
          </cell>
          <cell r="BY362" t="str">
            <v>THEAM</v>
          </cell>
          <cell r="BZ362" t="str">
            <v>LIBRARY_FUNDSQUARE</v>
          </cell>
          <cell r="CA362">
            <v>21.02</v>
          </cell>
          <cell r="CB362">
            <v>4</v>
          </cell>
          <cell r="CC362">
            <v>20260317</v>
          </cell>
          <cell r="CD362">
            <v>14.9</v>
          </cell>
          <cell r="CE362">
            <v>4</v>
          </cell>
          <cell r="CF362">
            <v>1</v>
          </cell>
          <cell r="CH362" t="str">
            <v/>
          </cell>
          <cell r="CI362" t="str">
            <v/>
          </cell>
          <cell r="CJ362" t="str">
            <v/>
          </cell>
          <cell r="CK362" t="str">
            <v/>
          </cell>
          <cell r="CL362" t="str">
            <v/>
          </cell>
          <cell r="CM362" t="str">
            <v>MSCI AC World (Free) (USD) NR</v>
          </cell>
          <cell r="CN362" t="str">
            <v/>
          </cell>
          <cell r="CO362" t="str">
            <v>BNP Paribas GURU All Country ESG (USD) NR</v>
          </cell>
          <cell r="CP362">
            <v>261490</v>
          </cell>
          <cell r="CQ362" t="str">
            <v>BM THEAM QUANT- EQUITY WORLD GURU [43383]</v>
          </cell>
          <cell r="CR362" t="str">
            <v>USD</v>
          </cell>
          <cell r="CS362" t="str">
            <v/>
          </cell>
          <cell r="CT362">
            <v>1</v>
          </cell>
          <cell r="CU362" t="str">
            <v>CAT 2</v>
          </cell>
          <cell r="CV362" t="str">
            <v>PRIIPS_CATEGORY</v>
          </cell>
          <cell r="CW362">
            <v>14.9</v>
          </cell>
          <cell r="CZ362" t="str">
            <v>Due to effects of unusual market conditions, other risks could be triggered, such as: Counterparty and On Futures Risk</v>
          </cell>
          <cell r="DB362" t="str">
            <v/>
          </cell>
          <cell r="DC362" t="str">
            <v/>
          </cell>
          <cell r="DD362" t="str">
            <v/>
          </cell>
          <cell r="DE362">
            <v>262681</v>
          </cell>
          <cell r="DF362" t="str">
            <v>BM PRIIPS THEAM QUANT- EQUITY WORLD GURU [43383]</v>
          </cell>
          <cell r="DG362" t="str">
            <v>USD</v>
          </cell>
          <cell r="DH362" t="str">
            <v>THEAM QUANT- EQUITY WORLD GURU [I, C]</v>
          </cell>
          <cell r="DI362" t="str">
            <v>N</v>
          </cell>
          <cell r="DK362">
            <v>263292</v>
          </cell>
          <cell r="DL362" t="str">
            <v>BM SFDR THEAM Quant - Equity World GURU [43383]</v>
          </cell>
          <cell r="DM362" t="str">
            <v>USD</v>
          </cell>
          <cell r="DN362" t="str">
            <v>BNP Paribas GURU All Country ESG (USD) NR</v>
          </cell>
          <cell r="DO362">
            <v>264923</v>
          </cell>
          <cell r="DP362" t="str">
            <v>BM SFDR BMI THEAM QUANT- EQUITY WORLD GURU [43383]</v>
          </cell>
          <cell r="DQ362" t="str">
            <v>USD</v>
          </cell>
          <cell r="DR362" t="str">
            <v>MSCI AC World (USD) NR</v>
          </cell>
          <cell r="DS362" t="str">
            <v/>
          </cell>
          <cell r="DT362" t="str">
            <v/>
          </cell>
        </row>
        <row r="363">
          <cell r="I363" t="str">
            <v>LU1893657640</v>
          </cell>
          <cell r="J363" t="str">
            <v>THEAM QUANT- EQUITY WORLD GURU [I, C]</v>
          </cell>
          <cell r="K363">
            <v>991</v>
          </cell>
          <cell r="L363" t="str">
            <v>Institutionnal clients and UCI</v>
          </cell>
          <cell r="M363" t="str">
            <v>INVEST_LEGAL_TYPE</v>
          </cell>
          <cell r="N363" t="str">
            <v/>
          </cell>
          <cell r="O363">
            <v>3</v>
          </cell>
          <cell r="P363" t="str">
            <v>Registered or Bearer</v>
          </cell>
          <cell r="Q363" t="str">
            <v>SHARE_FORM</v>
          </cell>
          <cell r="R363" t="str">
            <v>USD</v>
          </cell>
          <cell r="S363" t="str">
            <v/>
          </cell>
          <cell r="T363">
            <v>1</v>
          </cell>
          <cell r="U363" t="str">
            <v>Launched</v>
          </cell>
          <cell r="V363" t="str">
            <v>PRODUCT_STATUS</v>
          </cell>
          <cell r="W363" t="str">
            <v/>
          </cell>
          <cell r="X363" t="str">
            <v/>
          </cell>
          <cell r="Y363" t="str">
            <v/>
          </cell>
          <cell r="Z363">
            <v>623786</v>
          </cell>
          <cell r="AA363">
            <v>192979</v>
          </cell>
          <cell r="AB363" t="str">
            <v>BM Parworld Quant Equity World Guru</v>
          </cell>
          <cell r="AC363" t="str">
            <v>USD</v>
          </cell>
          <cell r="AE363" t="str">
            <v/>
          </cell>
          <cell r="AF363" t="str">
            <v/>
          </cell>
          <cell r="AG363">
            <v>266160</v>
          </cell>
          <cell r="AH363" t="str">
            <v>BM THEAM QUANT- EQUITY WORLD GURU [43383]</v>
          </cell>
          <cell r="AI363" t="str">
            <v>USD</v>
          </cell>
          <cell r="AJ363" t="str">
            <v>CASH</v>
          </cell>
          <cell r="AK363" t="str">
            <v>I</v>
          </cell>
          <cell r="AL363" t="str">
            <v>SHARE_CATEGORY</v>
          </cell>
          <cell r="AM363" t="str">
            <v>C</v>
          </cell>
          <cell r="AN363" t="str">
            <v>Capitalisation</v>
          </cell>
          <cell r="AO363" t="str">
            <v>SHARE_TYPE</v>
          </cell>
          <cell r="AP363" t="str">
            <v/>
          </cell>
          <cell r="AQ363" t="str">
            <v/>
          </cell>
          <cell r="AR363" t="str">
            <v/>
          </cell>
          <cell r="AS363" t="str">
            <v/>
          </cell>
          <cell r="AT363" t="str">
            <v>N</v>
          </cell>
          <cell r="AU363">
            <v>20191018</v>
          </cell>
          <cell r="AV363">
            <v>20191108</v>
          </cell>
          <cell r="AW363">
            <v>20191108</v>
          </cell>
          <cell r="AX363">
            <v>20191108</v>
          </cell>
          <cell r="BB363" t="str">
            <v>Y</v>
          </cell>
          <cell r="BC363" t="str">
            <v>Yes</v>
          </cell>
          <cell r="BD363" t="str">
            <v>DICI_KIID</v>
          </cell>
          <cell r="BE363" t="str">
            <v/>
          </cell>
          <cell r="BF363" t="str">
            <v/>
          </cell>
          <cell r="BG363" t="str">
            <v/>
          </cell>
          <cell r="BH363" t="str">
            <v/>
          </cell>
          <cell r="BI363" t="str">
            <v>Y</v>
          </cell>
          <cell r="BJ363" t="str">
            <v>0.0001</v>
          </cell>
          <cell r="BK363" t="str">
            <v>Y</v>
          </cell>
          <cell r="BL363" t="str">
            <v>0.01</v>
          </cell>
          <cell r="BM363">
            <v>72</v>
          </cell>
          <cell r="BN363" t="str">
            <v>The risk category is justified by the investment mainly in Stocks and Shares, the value of which can fluctuate considerably. These fluctuations are often amplified in the short term.</v>
          </cell>
          <cell r="BO363" t="str">
            <v>RISK_NARRATIVE</v>
          </cell>
          <cell r="BP363">
            <v>6</v>
          </cell>
          <cell r="BQ363" t="str">
            <v/>
          </cell>
          <cell r="BS363" t="str">
            <v/>
          </cell>
          <cell r="BT363" t="str">
            <v/>
          </cell>
          <cell r="BU363" t="str">
            <v>Y</v>
          </cell>
          <cell r="BV363" t="str">
            <v/>
          </cell>
          <cell r="BW363" t="str">
            <v/>
          </cell>
          <cell r="BX363" t="str">
            <v>THEAM</v>
          </cell>
          <cell r="BY363" t="str">
            <v>THEAM</v>
          </cell>
          <cell r="BZ363" t="str">
            <v>LIBRARY_FUNDSQUARE</v>
          </cell>
          <cell r="CA363">
            <v>21.02</v>
          </cell>
          <cell r="CB363">
            <v>4</v>
          </cell>
          <cell r="CC363">
            <v>20260317</v>
          </cell>
          <cell r="CD363">
            <v>14.9</v>
          </cell>
          <cell r="CE363">
            <v>4</v>
          </cell>
          <cell r="CF363">
            <v>1</v>
          </cell>
          <cell r="CH363" t="str">
            <v/>
          </cell>
          <cell r="CI363" t="str">
            <v/>
          </cell>
          <cell r="CJ363" t="str">
            <v/>
          </cell>
          <cell r="CK363" t="str">
            <v/>
          </cell>
          <cell r="CL363" t="str">
            <v/>
          </cell>
          <cell r="CM363" t="str">
            <v>MSCI AC World (Free) (USD) NR</v>
          </cell>
          <cell r="CN363" t="str">
            <v/>
          </cell>
          <cell r="CO363" t="str">
            <v>BNP Paribas GURU All Country ESG (USD) NR</v>
          </cell>
          <cell r="CP363">
            <v>261490</v>
          </cell>
          <cell r="CQ363" t="str">
            <v>BM THEAM QUANT- EQUITY WORLD GURU [43383]</v>
          </cell>
          <cell r="CR363" t="str">
            <v>USD</v>
          </cell>
          <cell r="CS363" t="str">
            <v/>
          </cell>
          <cell r="CT363">
            <v>1</v>
          </cell>
          <cell r="CU363" t="str">
            <v>CAT 2</v>
          </cell>
          <cell r="CV363" t="str">
            <v>PRIIPS_CATEGORY</v>
          </cell>
          <cell r="CW363">
            <v>14.9</v>
          </cell>
          <cell r="CZ363" t="str">
            <v>Due to effects of unusual market conditions, other risks could be triggered, such as: Counterparty and On Futures Risk</v>
          </cell>
          <cell r="DB363" t="str">
            <v/>
          </cell>
          <cell r="DC363" t="str">
            <v/>
          </cell>
          <cell r="DD363" t="str">
            <v/>
          </cell>
          <cell r="DE363">
            <v>262681</v>
          </cell>
          <cell r="DF363" t="str">
            <v>BM PRIIPS THEAM QUANT- EQUITY WORLD GURU [43383]</v>
          </cell>
          <cell r="DG363" t="str">
            <v>USD</v>
          </cell>
          <cell r="DH363" t="str">
            <v>THEAM QUANT- EQUITY WORLD GURU [I, C]</v>
          </cell>
          <cell r="DI363" t="str">
            <v>Y</v>
          </cell>
          <cell r="DJ363">
            <v>20220620</v>
          </cell>
          <cell r="DK363">
            <v>263292</v>
          </cell>
          <cell r="DL363" t="str">
            <v>BM SFDR THEAM Quant - Equity World GURU [43383]</v>
          </cell>
          <cell r="DM363" t="str">
            <v>USD</v>
          </cell>
          <cell r="DN363" t="str">
            <v>BNP Paribas GURU All Country ESG (USD) NR</v>
          </cell>
          <cell r="DO363">
            <v>264923</v>
          </cell>
          <cell r="DP363" t="str">
            <v>BM SFDR BMI THEAM QUANT- EQUITY WORLD GURU [43383]</v>
          </cell>
          <cell r="DQ363" t="str">
            <v>USD</v>
          </cell>
          <cell r="DR363" t="str">
            <v>MSCI AC World (USD) NR</v>
          </cell>
          <cell r="DS363" t="str">
            <v/>
          </cell>
          <cell r="DT363" t="str">
            <v/>
          </cell>
        </row>
        <row r="364">
          <cell r="I364" t="str">
            <v>LU1893657996</v>
          </cell>
          <cell r="J364" t="str">
            <v>THEAM QUANT- EQUITY WORLD GURU [I - EUR, C]</v>
          </cell>
          <cell r="K364">
            <v>991</v>
          </cell>
          <cell r="L364" t="str">
            <v>Institutionnal clients and UCI</v>
          </cell>
          <cell r="M364" t="str">
            <v>INVEST_LEGAL_TYPE</v>
          </cell>
          <cell r="N364" t="str">
            <v/>
          </cell>
          <cell r="O364">
            <v>3</v>
          </cell>
          <cell r="P364" t="str">
            <v>Registered or Bearer</v>
          </cell>
          <cell r="Q364" t="str">
            <v>SHARE_FORM</v>
          </cell>
          <cell r="R364" t="str">
            <v>EUR</v>
          </cell>
          <cell r="S364" t="str">
            <v/>
          </cell>
          <cell r="T364">
            <v>1</v>
          </cell>
          <cell r="U364" t="str">
            <v>Launched</v>
          </cell>
          <cell r="V364" t="str">
            <v>PRODUCT_STATUS</v>
          </cell>
          <cell r="W364" t="str">
            <v/>
          </cell>
          <cell r="X364" t="str">
            <v/>
          </cell>
          <cell r="Y364" t="str">
            <v/>
          </cell>
          <cell r="Z364">
            <v>623786</v>
          </cell>
          <cell r="AA364">
            <v>192979</v>
          </cell>
          <cell r="AB364" t="str">
            <v>BM Parworld Quant Equity World Guru</v>
          </cell>
          <cell r="AC364" t="str">
            <v>USD</v>
          </cell>
          <cell r="AE364" t="str">
            <v/>
          </cell>
          <cell r="AF364" t="str">
            <v/>
          </cell>
          <cell r="AG364">
            <v>266160</v>
          </cell>
          <cell r="AH364" t="str">
            <v>BM THEAM QUANT- EQUITY WORLD GURU [43383]</v>
          </cell>
          <cell r="AI364" t="str">
            <v>USD</v>
          </cell>
          <cell r="AJ364" t="str">
            <v>I-EU</v>
          </cell>
          <cell r="AK364" t="str">
            <v>I - EUR</v>
          </cell>
          <cell r="AL364" t="str">
            <v>SHARE_CATEGORY</v>
          </cell>
          <cell r="AM364" t="str">
            <v>C</v>
          </cell>
          <cell r="AN364" t="str">
            <v>Capitalisation</v>
          </cell>
          <cell r="AO364" t="str">
            <v>SHARE_TYPE</v>
          </cell>
          <cell r="AP364" t="str">
            <v/>
          </cell>
          <cell r="AQ364" t="str">
            <v/>
          </cell>
          <cell r="AR364" t="str">
            <v/>
          </cell>
          <cell r="AS364" t="str">
            <v/>
          </cell>
          <cell r="AT364" t="str">
            <v>N</v>
          </cell>
          <cell r="AU364">
            <v>20191018</v>
          </cell>
          <cell r="AV364">
            <v>20191108</v>
          </cell>
          <cell r="AW364">
            <v>20191108</v>
          </cell>
          <cell r="AX364">
            <v>20191108</v>
          </cell>
          <cell r="BB364" t="str">
            <v>Y</v>
          </cell>
          <cell r="BC364" t="str">
            <v>Yes</v>
          </cell>
          <cell r="BD364" t="str">
            <v>DICI_KIID</v>
          </cell>
          <cell r="BE364" t="str">
            <v/>
          </cell>
          <cell r="BF364" t="str">
            <v/>
          </cell>
          <cell r="BG364" t="str">
            <v/>
          </cell>
          <cell r="BH364" t="str">
            <v/>
          </cell>
          <cell r="BI364" t="str">
            <v>Y</v>
          </cell>
          <cell r="BJ364" t="str">
            <v>0.0001</v>
          </cell>
          <cell r="BK364" t="str">
            <v>Y</v>
          </cell>
          <cell r="BL364" t="str">
            <v>0.01</v>
          </cell>
          <cell r="BM364">
            <v>72</v>
          </cell>
          <cell r="BN364" t="str">
            <v>The risk category is justified by the investment mainly in Stocks and Shares, the value of which can fluctuate considerably. These fluctuations are often amplified in the short term.</v>
          </cell>
          <cell r="BO364" t="str">
            <v>RISK_NARRATIVE</v>
          </cell>
          <cell r="BP364">
            <v>6</v>
          </cell>
          <cell r="BQ364" t="str">
            <v/>
          </cell>
          <cell r="BS364" t="str">
            <v/>
          </cell>
          <cell r="BT364" t="str">
            <v/>
          </cell>
          <cell r="BU364" t="str">
            <v>Y</v>
          </cell>
          <cell r="BV364" t="str">
            <v/>
          </cell>
          <cell r="BW364" t="str">
            <v/>
          </cell>
          <cell r="BX364" t="str">
            <v>THEAM</v>
          </cell>
          <cell r="BY364" t="str">
            <v>THEAM</v>
          </cell>
          <cell r="BZ364" t="str">
            <v>LIBRARY_FUNDSQUARE</v>
          </cell>
          <cell r="CA364">
            <v>21.02</v>
          </cell>
          <cell r="CB364">
            <v>4</v>
          </cell>
          <cell r="CC364">
            <v>20260317</v>
          </cell>
          <cell r="CD364">
            <v>14.9</v>
          </cell>
          <cell r="CE364">
            <v>4</v>
          </cell>
          <cell r="CF364">
            <v>1</v>
          </cell>
          <cell r="CH364" t="str">
            <v/>
          </cell>
          <cell r="CI364" t="str">
            <v/>
          </cell>
          <cell r="CJ364" t="str">
            <v/>
          </cell>
          <cell r="CK364" t="str">
            <v/>
          </cell>
          <cell r="CL364" t="str">
            <v/>
          </cell>
          <cell r="CM364" t="str">
            <v>MSCI AC World (Free) (USD) NR</v>
          </cell>
          <cell r="CN364" t="str">
            <v/>
          </cell>
          <cell r="CO364" t="str">
            <v>BNP Paribas GURU All Country ESG (USD) NR</v>
          </cell>
          <cell r="CP364">
            <v>261490</v>
          </cell>
          <cell r="CQ364" t="str">
            <v>BM THEAM QUANT- EQUITY WORLD GURU [43383]</v>
          </cell>
          <cell r="CR364" t="str">
            <v>USD</v>
          </cell>
          <cell r="CS364" t="str">
            <v/>
          </cell>
          <cell r="CT364">
            <v>1</v>
          </cell>
          <cell r="CU364" t="str">
            <v>CAT 2</v>
          </cell>
          <cell r="CV364" t="str">
            <v>PRIIPS_CATEGORY</v>
          </cell>
          <cell r="CW364">
            <v>14.9</v>
          </cell>
          <cell r="CZ364" t="str">
            <v>Due to effects of unusual market conditions, other risks could be triggered, such as: Counterparty and On Futures Risk</v>
          </cell>
          <cell r="DB364" t="str">
            <v/>
          </cell>
          <cell r="DC364" t="str">
            <v/>
          </cell>
          <cell r="DD364" t="str">
            <v/>
          </cell>
          <cell r="DE364">
            <v>262681</v>
          </cell>
          <cell r="DF364" t="str">
            <v>BM PRIIPS THEAM QUANT- EQUITY WORLD GURU [43383]</v>
          </cell>
          <cell r="DG364" t="str">
            <v>USD</v>
          </cell>
          <cell r="DH364" t="str">
            <v>THEAM QUANT- EQUITY WORLD GURU [I, C]</v>
          </cell>
          <cell r="DI364" t="str">
            <v>N</v>
          </cell>
          <cell r="DK364">
            <v>263292</v>
          </cell>
          <cell r="DL364" t="str">
            <v>BM SFDR THEAM Quant - Equity World GURU [43383]</v>
          </cell>
          <cell r="DM364" t="str">
            <v>USD</v>
          </cell>
          <cell r="DN364" t="str">
            <v>BNP Paribas GURU All Country ESG (USD) NR</v>
          </cell>
          <cell r="DO364">
            <v>264923</v>
          </cell>
          <cell r="DP364" t="str">
            <v>BM SFDR BMI THEAM QUANT- EQUITY WORLD GURU [43383]</v>
          </cell>
          <cell r="DQ364" t="str">
            <v>USD</v>
          </cell>
          <cell r="DR364" t="str">
            <v>MSCI AC World (USD) NR</v>
          </cell>
          <cell r="DS364" t="str">
            <v/>
          </cell>
          <cell r="DT364" t="str">
            <v/>
          </cell>
        </row>
        <row r="365">
          <cell r="I365" t="str">
            <v>LU1893656675</v>
          </cell>
          <cell r="J365" t="str">
            <v>THEAM QUANT- EQUITY WORLD GURU [Life EUR, C]</v>
          </cell>
          <cell r="K365">
            <v>990</v>
          </cell>
          <cell r="L365" t="str">
            <v>Insurance</v>
          </cell>
          <cell r="M365" t="str">
            <v>INVEST_LEGAL_TYPE</v>
          </cell>
          <cell r="N365" t="str">
            <v/>
          </cell>
          <cell r="O365">
            <v>3</v>
          </cell>
          <cell r="P365" t="str">
            <v>Registered or Bearer</v>
          </cell>
          <cell r="Q365" t="str">
            <v>SHARE_FORM</v>
          </cell>
          <cell r="R365" t="str">
            <v>EUR</v>
          </cell>
          <cell r="S365" t="str">
            <v/>
          </cell>
          <cell r="T365">
            <v>1</v>
          </cell>
          <cell r="U365" t="str">
            <v>Launched</v>
          </cell>
          <cell r="V365" t="str">
            <v>PRODUCT_STATUS</v>
          </cell>
          <cell r="W365" t="str">
            <v/>
          </cell>
          <cell r="X365" t="str">
            <v/>
          </cell>
          <cell r="Y365" t="str">
            <v/>
          </cell>
          <cell r="Z365">
            <v>623786</v>
          </cell>
          <cell r="AA365">
            <v>192979</v>
          </cell>
          <cell r="AB365" t="str">
            <v>BM Parworld Quant Equity World Guru</v>
          </cell>
          <cell r="AC365" t="str">
            <v>USD</v>
          </cell>
          <cell r="AE365" t="str">
            <v/>
          </cell>
          <cell r="AF365" t="str">
            <v/>
          </cell>
          <cell r="AG365">
            <v>266160</v>
          </cell>
          <cell r="AH365" t="str">
            <v>BM THEAM QUANT- EQUITY WORLD GURU [43383]</v>
          </cell>
          <cell r="AI365" t="str">
            <v>USD</v>
          </cell>
          <cell r="AJ365" t="str">
            <v>LEUR</v>
          </cell>
          <cell r="AK365" t="str">
            <v>Life EUR</v>
          </cell>
          <cell r="AL365" t="str">
            <v>SHARE_CATEGORY</v>
          </cell>
          <cell r="AM365" t="str">
            <v>C</v>
          </cell>
          <cell r="AN365" t="str">
            <v>Capitalisation</v>
          </cell>
          <cell r="AO365" t="str">
            <v>SHARE_TYPE</v>
          </cell>
          <cell r="AP365" t="str">
            <v/>
          </cell>
          <cell r="AQ365" t="str">
            <v/>
          </cell>
          <cell r="AR365" t="str">
            <v/>
          </cell>
          <cell r="AS365" t="str">
            <v/>
          </cell>
          <cell r="AT365" t="str">
            <v>N</v>
          </cell>
          <cell r="AU365">
            <v>20191018</v>
          </cell>
          <cell r="AV365">
            <v>20191108</v>
          </cell>
          <cell r="AW365">
            <v>20191108</v>
          </cell>
          <cell r="AX365">
            <v>20191108</v>
          </cell>
          <cell r="BB365" t="str">
            <v>Y</v>
          </cell>
          <cell r="BC365" t="str">
            <v>Yes</v>
          </cell>
          <cell r="BD365" t="str">
            <v>DICI_KIID</v>
          </cell>
          <cell r="BE365" t="str">
            <v/>
          </cell>
          <cell r="BF365" t="str">
            <v/>
          </cell>
          <cell r="BG365" t="str">
            <v/>
          </cell>
          <cell r="BH365" t="str">
            <v/>
          </cell>
          <cell r="BI365" t="str">
            <v>Y</v>
          </cell>
          <cell r="BJ365" t="str">
            <v>0.0001</v>
          </cell>
          <cell r="BK365" t="str">
            <v>Y</v>
          </cell>
          <cell r="BL365" t="str">
            <v>0.01</v>
          </cell>
          <cell r="BM365">
            <v>72</v>
          </cell>
          <cell r="BN365" t="str">
            <v>The risk category is justified by the investment mainly in Stocks and Shares, the value of which can fluctuate considerably. These fluctuations are often amplified in the short term.</v>
          </cell>
          <cell r="BO365" t="str">
            <v>RISK_NARRATIVE</v>
          </cell>
          <cell r="BP365">
            <v>6</v>
          </cell>
          <cell r="BQ365" t="str">
            <v/>
          </cell>
          <cell r="BS365" t="str">
            <v/>
          </cell>
          <cell r="BT365" t="str">
            <v/>
          </cell>
          <cell r="BU365" t="str">
            <v>Y</v>
          </cell>
          <cell r="BV365" t="str">
            <v/>
          </cell>
          <cell r="BW365" t="str">
            <v/>
          </cell>
          <cell r="BX365" t="str">
            <v>THEAM</v>
          </cell>
          <cell r="BY365" t="str">
            <v>THEAM</v>
          </cell>
          <cell r="BZ365" t="str">
            <v>LIBRARY_FUNDSQUARE</v>
          </cell>
          <cell r="CA365">
            <v>21.02</v>
          </cell>
          <cell r="CB365">
            <v>4</v>
          </cell>
          <cell r="CC365">
            <v>20260317</v>
          </cell>
          <cell r="CD365">
            <v>14.9</v>
          </cell>
          <cell r="CE365">
            <v>4</v>
          </cell>
          <cell r="CF365">
            <v>1</v>
          </cell>
          <cell r="CH365" t="str">
            <v/>
          </cell>
          <cell r="CI365" t="str">
            <v/>
          </cell>
          <cell r="CJ365" t="str">
            <v/>
          </cell>
          <cell r="CK365" t="str">
            <v/>
          </cell>
          <cell r="CL365" t="str">
            <v/>
          </cell>
          <cell r="CM365" t="str">
            <v>MSCI AC World (Free) (USD) NR</v>
          </cell>
          <cell r="CN365" t="str">
            <v/>
          </cell>
          <cell r="CO365" t="str">
            <v>BNP Paribas GURU All Country ESG (USD) NR</v>
          </cell>
          <cell r="CP365">
            <v>261490</v>
          </cell>
          <cell r="CQ365" t="str">
            <v>BM THEAM QUANT- EQUITY WORLD GURU [43383]</v>
          </cell>
          <cell r="CR365" t="str">
            <v>USD</v>
          </cell>
          <cell r="CS365" t="str">
            <v/>
          </cell>
          <cell r="CT365">
            <v>1</v>
          </cell>
          <cell r="CU365" t="str">
            <v>CAT 2</v>
          </cell>
          <cell r="CV365" t="str">
            <v>PRIIPS_CATEGORY</v>
          </cell>
          <cell r="CW365">
            <v>14.9</v>
          </cell>
          <cell r="CZ365" t="str">
            <v>Due to effects of unusual market conditions, other risks could be triggered, such as: Counterparty and On Futures Risk</v>
          </cell>
          <cell r="DB365" t="str">
            <v/>
          </cell>
          <cell r="DC365" t="str">
            <v/>
          </cell>
          <cell r="DD365" t="str">
            <v/>
          </cell>
          <cell r="DE365">
            <v>262681</v>
          </cell>
          <cell r="DF365" t="str">
            <v>BM PRIIPS THEAM QUANT- EQUITY WORLD GURU [43383]</v>
          </cell>
          <cell r="DG365" t="str">
            <v>USD</v>
          </cell>
          <cell r="DH365" t="str">
            <v>THEAM QUANT- EQUITY WORLD GURU [I, C]</v>
          </cell>
          <cell r="DI365" t="str">
            <v>N</v>
          </cell>
          <cell r="DK365">
            <v>263292</v>
          </cell>
          <cell r="DL365" t="str">
            <v>BM SFDR THEAM Quant - Equity World GURU [43383]</v>
          </cell>
          <cell r="DM365" t="str">
            <v>USD</v>
          </cell>
          <cell r="DN365" t="str">
            <v>BNP Paribas GURU All Country ESG (USD) NR</v>
          </cell>
          <cell r="DO365">
            <v>264923</v>
          </cell>
          <cell r="DP365" t="str">
            <v>BM SFDR BMI THEAM QUANT- EQUITY WORLD GURU [43383]</v>
          </cell>
          <cell r="DQ365" t="str">
            <v>USD</v>
          </cell>
          <cell r="DR365" t="str">
            <v>MSCI AC World (USD) NR</v>
          </cell>
          <cell r="DS365" t="str">
            <v/>
          </cell>
          <cell r="DT365" t="str">
            <v/>
          </cell>
        </row>
        <row r="366">
          <cell r="I366" t="str">
            <v>LU1893658028</v>
          </cell>
          <cell r="J366" t="str">
            <v>THEAM QUANT- EQUITY WORLD GURU [I EUR RH, C]</v>
          </cell>
          <cell r="K366">
            <v>991</v>
          </cell>
          <cell r="L366" t="str">
            <v>Institutionnal clients and UCI</v>
          </cell>
          <cell r="M366" t="str">
            <v>INVEST_LEGAL_TYPE</v>
          </cell>
          <cell r="N366" t="str">
            <v/>
          </cell>
          <cell r="O366">
            <v>3</v>
          </cell>
          <cell r="P366" t="str">
            <v>Registered or Bearer</v>
          </cell>
          <cell r="Q366" t="str">
            <v>SHARE_FORM</v>
          </cell>
          <cell r="R366" t="str">
            <v>EUR</v>
          </cell>
          <cell r="S366" t="str">
            <v/>
          </cell>
          <cell r="T366">
            <v>1</v>
          </cell>
          <cell r="U366" t="str">
            <v>Launched</v>
          </cell>
          <cell r="V366" t="str">
            <v>PRODUCT_STATUS</v>
          </cell>
          <cell r="W366" t="str">
            <v/>
          </cell>
          <cell r="X366" t="str">
            <v/>
          </cell>
          <cell r="Y366" t="str">
            <v/>
          </cell>
          <cell r="Z366">
            <v>623786</v>
          </cell>
          <cell r="AA366">
            <v>192979</v>
          </cell>
          <cell r="AB366" t="str">
            <v>BM Parworld Quant Equity World Guru</v>
          </cell>
          <cell r="AC366" t="str">
            <v>USD</v>
          </cell>
          <cell r="AE366" t="str">
            <v/>
          </cell>
          <cell r="AF366" t="str">
            <v/>
          </cell>
          <cell r="AG366">
            <v>266160</v>
          </cell>
          <cell r="AH366" t="str">
            <v>BM THEAM QUANT- EQUITY WORLD GURU [43383]</v>
          </cell>
          <cell r="AI366" t="str">
            <v>USD</v>
          </cell>
          <cell r="AJ366" t="str">
            <v>IER</v>
          </cell>
          <cell r="AK366" t="str">
            <v>I EUR RH</v>
          </cell>
          <cell r="AL366" t="str">
            <v>SHARE_CATEGORY</v>
          </cell>
          <cell r="AM366" t="str">
            <v>C</v>
          </cell>
          <cell r="AN366" t="str">
            <v>Capitalisation</v>
          </cell>
          <cell r="AO366" t="str">
            <v>SHARE_TYPE</v>
          </cell>
          <cell r="AP366" t="str">
            <v/>
          </cell>
          <cell r="AQ366" t="str">
            <v/>
          </cell>
          <cell r="AR366" t="str">
            <v/>
          </cell>
          <cell r="AS366" t="str">
            <v/>
          </cell>
          <cell r="AT366" t="str">
            <v>Y</v>
          </cell>
          <cell r="AV366">
            <v>20191108</v>
          </cell>
          <cell r="AW366">
            <v>20260318</v>
          </cell>
          <cell r="BB366" t="str">
            <v>Y</v>
          </cell>
          <cell r="BC366" t="str">
            <v>Yes</v>
          </cell>
          <cell r="BD366" t="str">
            <v>DICI_KIID</v>
          </cell>
          <cell r="BE366" t="str">
            <v/>
          </cell>
          <cell r="BF366" t="str">
            <v/>
          </cell>
          <cell r="BG366" t="str">
            <v/>
          </cell>
          <cell r="BH366" t="str">
            <v/>
          </cell>
          <cell r="BI366" t="str">
            <v>Y</v>
          </cell>
          <cell r="BJ366" t="str">
            <v>0.0001</v>
          </cell>
          <cell r="BK366" t="str">
            <v>Y</v>
          </cell>
          <cell r="BL366" t="str">
            <v>2. Hundredth - 0.01</v>
          </cell>
          <cell r="BM366">
            <v>72</v>
          </cell>
          <cell r="BN366" t="str">
            <v>The risk category is justified by the investment mainly in Stocks and Shares, the value of which can fluctuate considerably. These fluctuations are often amplified in the short term.</v>
          </cell>
          <cell r="BO366" t="str">
            <v>RISK_NARRATIVE</v>
          </cell>
          <cell r="BP366">
            <v>6</v>
          </cell>
          <cell r="BQ366" t="str">
            <v>Y</v>
          </cell>
          <cell r="BS366" t="str">
            <v/>
          </cell>
          <cell r="BT366" t="str">
            <v/>
          </cell>
          <cell r="BU366" t="str">
            <v>Y</v>
          </cell>
          <cell r="BV366" t="str">
            <v/>
          </cell>
          <cell r="BW366" t="str">
            <v/>
          </cell>
          <cell r="BX366" t="str">
            <v>THEAM</v>
          </cell>
          <cell r="BY366" t="str">
            <v>THEAM</v>
          </cell>
          <cell r="BZ366" t="str">
            <v>LIBRARY_FUNDSQUARE</v>
          </cell>
          <cell r="CA366">
            <v>21.02</v>
          </cell>
          <cell r="CB366">
            <v>4</v>
          </cell>
          <cell r="CC366">
            <v>20260317</v>
          </cell>
          <cell r="CD366">
            <v>14.9</v>
          </cell>
          <cell r="CE366">
            <v>4</v>
          </cell>
          <cell r="CF366">
            <v>1</v>
          </cell>
          <cell r="CH366" t="str">
            <v/>
          </cell>
          <cell r="CI366" t="str">
            <v/>
          </cell>
          <cell r="CJ366" t="str">
            <v/>
          </cell>
          <cell r="CK366" t="str">
            <v/>
          </cell>
          <cell r="CL366" t="str">
            <v/>
          </cell>
          <cell r="CM366" t="str">
            <v>MSCI AC World (Free) (Hedged in EUR) NR</v>
          </cell>
          <cell r="CN366" t="str">
            <v/>
          </cell>
          <cell r="CO366" t="str">
            <v/>
          </cell>
          <cell r="CP366">
            <v>261490</v>
          </cell>
          <cell r="CQ366" t="str">
            <v>BM THEAM QUANT- EQUITY WORLD GURU [43383]</v>
          </cell>
          <cell r="CR366" t="str">
            <v>USD</v>
          </cell>
          <cell r="CS366" t="str">
            <v/>
          </cell>
          <cell r="CT366">
            <v>1</v>
          </cell>
          <cell r="CU366" t="str">
            <v>CAT 2</v>
          </cell>
          <cell r="CV366" t="str">
            <v>PRIIPS_CATEGORY</v>
          </cell>
          <cell r="CW366">
            <v>14.9</v>
          </cell>
          <cell r="CZ366" t="str">
            <v/>
          </cell>
          <cell r="DB366" t="str">
            <v/>
          </cell>
          <cell r="DC366" t="str">
            <v/>
          </cell>
          <cell r="DD366" t="str">
            <v/>
          </cell>
          <cell r="DE366">
            <v>262681</v>
          </cell>
          <cell r="DF366" t="str">
            <v>BM PRIIPS THEAM QUANT- EQUITY WORLD GURU [43383]</v>
          </cell>
          <cell r="DG366" t="str">
            <v>USD</v>
          </cell>
          <cell r="DH366" t="str">
            <v/>
          </cell>
          <cell r="DI366" t="str">
            <v>N</v>
          </cell>
          <cell r="DK366">
            <v>263292</v>
          </cell>
          <cell r="DL366" t="str">
            <v>BM SFDR THEAM Quant - Equity World GURU [43383]</v>
          </cell>
          <cell r="DM366" t="str">
            <v>USD</v>
          </cell>
          <cell r="DN366" t="str">
            <v/>
          </cell>
          <cell r="DO366">
            <v>264923</v>
          </cell>
          <cell r="DP366" t="str">
            <v>BM SFDR BMI THEAM QUANT- EQUITY WORLD GURU [43383]</v>
          </cell>
          <cell r="DQ366" t="str">
            <v>USD</v>
          </cell>
          <cell r="DR366" t="str">
            <v/>
          </cell>
          <cell r="DS366" t="str">
            <v>N</v>
          </cell>
          <cell r="DT366" t="str">
            <v/>
          </cell>
        </row>
        <row r="367">
          <cell r="I367" t="str">
            <v>LU1893656089</v>
          </cell>
          <cell r="J367" t="str">
            <v>THEAM QUANT- EQUITY WORLD GURU [C EUR RH, C]</v>
          </cell>
          <cell r="K367">
            <v>631</v>
          </cell>
          <cell r="L367" t="str">
            <v>All</v>
          </cell>
          <cell r="M367" t="str">
            <v>INVEST_LEGAL_TYPE</v>
          </cell>
          <cell r="N367" t="str">
            <v/>
          </cell>
          <cell r="O367">
            <v>3</v>
          </cell>
          <cell r="P367" t="str">
            <v>Registered or Bearer</v>
          </cell>
          <cell r="Q367" t="str">
            <v>SHARE_FORM</v>
          </cell>
          <cell r="R367" t="str">
            <v>EUR</v>
          </cell>
          <cell r="S367" t="str">
            <v/>
          </cell>
          <cell r="T367">
            <v>1</v>
          </cell>
          <cell r="U367" t="str">
            <v>Launched</v>
          </cell>
          <cell r="V367" t="str">
            <v>PRODUCT_STATUS</v>
          </cell>
          <cell r="W367" t="str">
            <v/>
          </cell>
          <cell r="X367" t="str">
            <v/>
          </cell>
          <cell r="Y367" t="str">
            <v/>
          </cell>
          <cell r="Z367">
            <v>623786</v>
          </cell>
          <cell r="AA367">
            <v>192979</v>
          </cell>
          <cell r="AB367" t="str">
            <v>BM Parworld Quant Equity World Guru</v>
          </cell>
          <cell r="AC367" t="str">
            <v>USD</v>
          </cell>
          <cell r="AE367" t="str">
            <v/>
          </cell>
          <cell r="AF367" t="str">
            <v/>
          </cell>
          <cell r="AG367">
            <v>266160</v>
          </cell>
          <cell r="AH367" t="str">
            <v>BM THEAM QUANT- EQUITY WORLD GURU [43383]</v>
          </cell>
          <cell r="AI367" t="str">
            <v>USD</v>
          </cell>
          <cell r="AJ367" t="str">
            <v>CER</v>
          </cell>
          <cell r="AK367" t="str">
            <v>C EUR RH</v>
          </cell>
          <cell r="AL367" t="str">
            <v>SHARE_CATEGORY</v>
          </cell>
          <cell r="AM367" t="str">
            <v>C</v>
          </cell>
          <cell r="AN367" t="str">
            <v>Capitalisation</v>
          </cell>
          <cell r="AO367" t="str">
            <v>SHARE_TYPE</v>
          </cell>
          <cell r="AP367" t="str">
            <v/>
          </cell>
          <cell r="AQ367" t="str">
            <v/>
          </cell>
          <cell r="AR367" t="str">
            <v/>
          </cell>
          <cell r="AS367" t="str">
            <v/>
          </cell>
          <cell r="AT367" t="str">
            <v>Y</v>
          </cell>
          <cell r="AU367">
            <v>20191018</v>
          </cell>
          <cell r="AV367">
            <v>20191108</v>
          </cell>
          <cell r="AW367">
            <v>20191108</v>
          </cell>
          <cell r="AX367">
            <v>20191108</v>
          </cell>
          <cell r="BB367" t="str">
            <v>Y</v>
          </cell>
          <cell r="BC367" t="str">
            <v>Yes</v>
          </cell>
          <cell r="BD367" t="str">
            <v>DICI_KIID</v>
          </cell>
          <cell r="BE367" t="str">
            <v/>
          </cell>
          <cell r="BF367" t="str">
            <v/>
          </cell>
          <cell r="BG367" t="str">
            <v/>
          </cell>
          <cell r="BH367" t="str">
            <v/>
          </cell>
          <cell r="BI367" t="str">
            <v>Y</v>
          </cell>
          <cell r="BJ367" t="str">
            <v>0.0001</v>
          </cell>
          <cell r="BK367" t="str">
            <v>Y</v>
          </cell>
          <cell r="BL367" t="str">
            <v>0.01</v>
          </cell>
          <cell r="BM367">
            <v>72</v>
          </cell>
          <cell r="BN367" t="str">
            <v>The risk category is justified by the investment mainly in Stocks and Shares, the value of which can fluctuate considerably. These fluctuations are often amplified in the short term.</v>
          </cell>
          <cell r="BO367" t="str">
            <v>RISK_NARRATIVE</v>
          </cell>
          <cell r="BP367">
            <v>6</v>
          </cell>
          <cell r="BQ367" t="str">
            <v/>
          </cell>
          <cell r="BS367" t="str">
            <v/>
          </cell>
          <cell r="BT367" t="str">
            <v/>
          </cell>
          <cell r="BU367" t="str">
            <v>Y</v>
          </cell>
          <cell r="BV367" t="str">
            <v/>
          </cell>
          <cell r="BW367" t="str">
            <v/>
          </cell>
          <cell r="BX367" t="str">
            <v>THEAM</v>
          </cell>
          <cell r="BY367" t="str">
            <v>THEAM</v>
          </cell>
          <cell r="BZ367" t="str">
            <v>LIBRARY_FUNDSQUARE</v>
          </cell>
          <cell r="CA367">
            <v>21.02</v>
          </cell>
          <cell r="CB367">
            <v>4</v>
          </cell>
          <cell r="CC367">
            <v>20260317</v>
          </cell>
          <cell r="CD367">
            <v>14.9</v>
          </cell>
          <cell r="CE367">
            <v>4</v>
          </cell>
          <cell r="CF367">
            <v>1</v>
          </cell>
          <cell r="CH367" t="str">
            <v/>
          </cell>
          <cell r="CI367" t="str">
            <v/>
          </cell>
          <cell r="CJ367" t="str">
            <v/>
          </cell>
          <cell r="CK367" t="str">
            <v/>
          </cell>
          <cell r="CL367" t="str">
            <v/>
          </cell>
          <cell r="CM367" t="str">
            <v>MSCI AC World (Free) (Hedged in EUR) NR</v>
          </cell>
          <cell r="CN367" t="str">
            <v/>
          </cell>
          <cell r="CO367" t="str">
            <v/>
          </cell>
          <cell r="CP367">
            <v>261490</v>
          </cell>
          <cell r="CQ367" t="str">
            <v>BM THEAM QUANT- EQUITY WORLD GURU [43383]</v>
          </cell>
          <cell r="CR367" t="str">
            <v>USD</v>
          </cell>
          <cell r="CS367" t="str">
            <v/>
          </cell>
          <cell r="CT367">
            <v>1</v>
          </cell>
          <cell r="CU367" t="str">
            <v>CAT 2</v>
          </cell>
          <cell r="CV367" t="str">
            <v>PRIIPS_CATEGORY</v>
          </cell>
          <cell r="CW367">
            <v>14.9</v>
          </cell>
          <cell r="CZ367" t="str">
            <v>Due to effects of unusual market conditions, other risks could be triggered, such as: Counterparty and On Futures Risk</v>
          </cell>
          <cell r="DB367" t="str">
            <v/>
          </cell>
          <cell r="DC367" t="str">
            <v/>
          </cell>
          <cell r="DD367" t="str">
            <v/>
          </cell>
          <cell r="DE367">
            <v>262681</v>
          </cell>
          <cell r="DF367" t="str">
            <v>BM PRIIPS THEAM QUANT- EQUITY WORLD GURU [43383]</v>
          </cell>
          <cell r="DG367" t="str">
            <v>USD</v>
          </cell>
          <cell r="DH367" t="str">
            <v/>
          </cell>
          <cell r="DI367" t="str">
            <v>N</v>
          </cell>
          <cell r="DK367">
            <v>263292</v>
          </cell>
          <cell r="DL367" t="str">
            <v>BM SFDR THEAM Quant - Equity World GURU [43383]</v>
          </cell>
          <cell r="DM367" t="str">
            <v>USD</v>
          </cell>
          <cell r="DN367" t="str">
            <v>BNP Paribas GURU All Country ESG NTR EUR Index</v>
          </cell>
          <cell r="DO367">
            <v>264923</v>
          </cell>
          <cell r="DP367" t="str">
            <v>BM SFDR BMI THEAM QUANT- EQUITY WORLD GURU [43383]</v>
          </cell>
          <cell r="DQ367" t="str">
            <v>USD</v>
          </cell>
          <cell r="DR367" t="str">
            <v/>
          </cell>
          <cell r="DS367" t="str">
            <v/>
          </cell>
          <cell r="DT367" t="str">
            <v/>
          </cell>
        </row>
        <row r="368">
          <cell r="I368" t="str">
            <v>LU1995620025</v>
          </cell>
          <cell r="J368" t="str">
            <v>THEAM QUANT- EQUITY WORLD GURU [Privilege EUR, D]</v>
          </cell>
          <cell r="K368">
            <v>638</v>
          </cell>
          <cell r="L368" t="str">
            <v>Distributors,  Managers, All</v>
          </cell>
          <cell r="M368" t="str">
            <v>INVEST_LEGAL_TYPE</v>
          </cell>
          <cell r="N368" t="str">
            <v/>
          </cell>
          <cell r="O368">
            <v>3</v>
          </cell>
          <cell r="P368" t="str">
            <v>Registered or Bearer</v>
          </cell>
          <cell r="Q368" t="str">
            <v>SHARE_FORM</v>
          </cell>
          <cell r="R368" t="str">
            <v>EUR</v>
          </cell>
          <cell r="S368" t="str">
            <v/>
          </cell>
          <cell r="T368">
            <v>1</v>
          </cell>
          <cell r="U368" t="str">
            <v>Launched</v>
          </cell>
          <cell r="V368" t="str">
            <v>PRODUCT_STATUS</v>
          </cell>
          <cell r="W368" t="str">
            <v/>
          </cell>
          <cell r="X368" t="str">
            <v/>
          </cell>
          <cell r="Y368" t="str">
            <v/>
          </cell>
          <cell r="Z368">
            <v>623786</v>
          </cell>
          <cell r="AA368">
            <v>192979</v>
          </cell>
          <cell r="AB368" t="str">
            <v>BM Parworld Quant Equity World Guru</v>
          </cell>
          <cell r="AC368" t="str">
            <v>USD</v>
          </cell>
          <cell r="AE368" t="str">
            <v/>
          </cell>
          <cell r="AF368" t="str">
            <v/>
          </cell>
          <cell r="AG368">
            <v>266160</v>
          </cell>
          <cell r="AH368" t="str">
            <v>BM THEAM QUANT- EQUITY WORLD GURU [43383]</v>
          </cell>
          <cell r="AI368" t="str">
            <v>USD</v>
          </cell>
          <cell r="AJ368" t="str">
            <v>PEU</v>
          </cell>
          <cell r="AK368" t="str">
            <v>Privilege EUR</v>
          </cell>
          <cell r="AL368" t="str">
            <v>SHARE_CATEGORY</v>
          </cell>
          <cell r="AM368" t="str">
            <v>D</v>
          </cell>
          <cell r="AN368" t="str">
            <v>Distribution</v>
          </cell>
          <cell r="AO368" t="str">
            <v>SHARE_TYPE</v>
          </cell>
          <cell r="AP368" t="str">
            <v/>
          </cell>
          <cell r="AQ368" t="str">
            <v>Y</v>
          </cell>
          <cell r="AR368" t="str">
            <v>Annually</v>
          </cell>
          <cell r="AS368" t="str">
            <v>DIVIDEND_FREQUENCY</v>
          </cell>
          <cell r="AT368" t="str">
            <v>N</v>
          </cell>
          <cell r="AU368">
            <v>20191018</v>
          </cell>
          <cell r="AV368">
            <v>20191108</v>
          </cell>
          <cell r="AW368">
            <v>20191108</v>
          </cell>
          <cell r="AX368">
            <v>20191108</v>
          </cell>
          <cell r="BB368" t="str">
            <v>Y</v>
          </cell>
          <cell r="BC368" t="str">
            <v>Yes</v>
          </cell>
          <cell r="BD368" t="str">
            <v>DICI_KIID</v>
          </cell>
          <cell r="BE368" t="str">
            <v/>
          </cell>
          <cell r="BF368" t="str">
            <v/>
          </cell>
          <cell r="BG368" t="str">
            <v/>
          </cell>
          <cell r="BH368" t="str">
            <v/>
          </cell>
          <cell r="BI368" t="str">
            <v>Y</v>
          </cell>
          <cell r="BJ368" t="str">
            <v>0.0001</v>
          </cell>
          <cell r="BK368" t="str">
            <v>Y</v>
          </cell>
          <cell r="BL368" t="str">
            <v>0.01</v>
          </cell>
          <cell r="BM368">
            <v>72</v>
          </cell>
          <cell r="BN368" t="str">
            <v>The risk category is justified by the investment mainly in Stocks and Shares, the value of which can fluctuate considerably. These fluctuations are often amplified in the short term.</v>
          </cell>
          <cell r="BO368" t="str">
            <v>RISK_NARRATIVE</v>
          </cell>
          <cell r="BP368">
            <v>6</v>
          </cell>
          <cell r="BQ368" t="str">
            <v/>
          </cell>
          <cell r="BS368" t="str">
            <v/>
          </cell>
          <cell r="BT368" t="str">
            <v/>
          </cell>
          <cell r="BU368" t="str">
            <v>Y</v>
          </cell>
          <cell r="BV368" t="str">
            <v/>
          </cell>
          <cell r="BW368" t="str">
            <v/>
          </cell>
          <cell r="BX368" t="str">
            <v>THEAM</v>
          </cell>
          <cell r="BY368" t="str">
            <v>THEAM</v>
          </cell>
          <cell r="BZ368" t="str">
            <v>LIBRARY_FUNDSQUARE</v>
          </cell>
          <cell r="CA368">
            <v>21.02</v>
          </cell>
          <cell r="CB368">
            <v>4</v>
          </cell>
          <cell r="CC368">
            <v>20260317</v>
          </cell>
          <cell r="CD368">
            <v>14.9</v>
          </cell>
          <cell r="CE368">
            <v>4</v>
          </cell>
          <cell r="CF368">
            <v>1</v>
          </cell>
          <cell r="CH368" t="str">
            <v/>
          </cell>
          <cell r="CI368" t="str">
            <v/>
          </cell>
          <cell r="CJ368" t="str">
            <v/>
          </cell>
          <cell r="CK368" t="str">
            <v/>
          </cell>
          <cell r="CL368" t="str">
            <v/>
          </cell>
          <cell r="CM368" t="str">
            <v>MSCI AC World (Free) (USD) NR</v>
          </cell>
          <cell r="CN368" t="str">
            <v/>
          </cell>
          <cell r="CO368" t="str">
            <v>BNP Paribas GURU All Country ESG (USD) NR</v>
          </cell>
          <cell r="CP368">
            <v>261490</v>
          </cell>
          <cell r="CQ368" t="str">
            <v>BM THEAM QUANT- EQUITY WORLD GURU [43383]</v>
          </cell>
          <cell r="CR368" t="str">
            <v>USD</v>
          </cell>
          <cell r="CS368" t="str">
            <v/>
          </cell>
          <cell r="CT368">
            <v>1</v>
          </cell>
          <cell r="CU368" t="str">
            <v>CAT 2</v>
          </cell>
          <cell r="CV368" t="str">
            <v>PRIIPS_CATEGORY</v>
          </cell>
          <cell r="CW368">
            <v>14.9</v>
          </cell>
          <cell r="CZ368" t="str">
            <v>Due to effects of unusual market conditions, other risks could be triggered, such as: Counterparty and On Futures Risk</v>
          </cell>
          <cell r="DB368" t="str">
            <v/>
          </cell>
          <cell r="DC368" t="str">
            <v/>
          </cell>
          <cell r="DD368" t="str">
            <v/>
          </cell>
          <cell r="DE368">
            <v>262681</v>
          </cell>
          <cell r="DF368" t="str">
            <v>BM PRIIPS THEAM QUANT- EQUITY WORLD GURU [43383]</v>
          </cell>
          <cell r="DG368" t="str">
            <v>USD</v>
          </cell>
          <cell r="DH368" t="str">
            <v>THEAM QUANT- EQUITY WORLD GURU [I, C]</v>
          </cell>
          <cell r="DI368" t="str">
            <v>N</v>
          </cell>
          <cell r="DK368">
            <v>263292</v>
          </cell>
          <cell r="DL368" t="str">
            <v>BM SFDR THEAM Quant - Equity World GURU [43383]</v>
          </cell>
          <cell r="DM368" t="str">
            <v>USD</v>
          </cell>
          <cell r="DN368" t="str">
            <v>BNP Paribas GURU All Country ESG (USD) NR</v>
          </cell>
          <cell r="DO368">
            <v>264923</v>
          </cell>
          <cell r="DP368" t="str">
            <v>BM SFDR BMI THEAM QUANT- EQUITY WORLD GURU [43383]</v>
          </cell>
          <cell r="DQ368" t="str">
            <v>USD</v>
          </cell>
          <cell r="DR368" t="str">
            <v>MSCI AC World (USD) NR</v>
          </cell>
          <cell r="DS368" t="str">
            <v/>
          </cell>
          <cell r="DT368" t="str">
            <v/>
          </cell>
        </row>
        <row r="369">
          <cell r="I369" t="str">
            <v>LU1893657210</v>
          </cell>
          <cell r="J369" t="str">
            <v>THEAM QUANT- EQUITY WORLD GURU [Privilege EUR, C]</v>
          </cell>
          <cell r="K369">
            <v>638</v>
          </cell>
          <cell r="L369" t="str">
            <v>Distributors,  Managers, All</v>
          </cell>
          <cell r="M369" t="str">
            <v>INVEST_LEGAL_TYPE</v>
          </cell>
          <cell r="N369" t="str">
            <v/>
          </cell>
          <cell r="O369">
            <v>3</v>
          </cell>
          <cell r="P369" t="str">
            <v>Registered or Bearer</v>
          </cell>
          <cell r="Q369" t="str">
            <v>SHARE_FORM</v>
          </cell>
          <cell r="R369" t="str">
            <v>EUR</v>
          </cell>
          <cell r="S369" t="str">
            <v/>
          </cell>
          <cell r="T369">
            <v>1</v>
          </cell>
          <cell r="U369" t="str">
            <v>Launched</v>
          </cell>
          <cell r="V369" t="str">
            <v>PRODUCT_STATUS</v>
          </cell>
          <cell r="W369" t="str">
            <v/>
          </cell>
          <cell r="X369" t="str">
            <v/>
          </cell>
          <cell r="Y369" t="str">
            <v/>
          </cell>
          <cell r="Z369">
            <v>623786</v>
          </cell>
          <cell r="AA369">
            <v>192979</v>
          </cell>
          <cell r="AB369" t="str">
            <v>BM Parworld Quant Equity World Guru</v>
          </cell>
          <cell r="AC369" t="str">
            <v>USD</v>
          </cell>
          <cell r="AE369" t="str">
            <v/>
          </cell>
          <cell r="AF369" t="str">
            <v/>
          </cell>
          <cell r="AG369">
            <v>266160</v>
          </cell>
          <cell r="AH369" t="str">
            <v>BM THEAM QUANT- EQUITY WORLD GURU [43383]</v>
          </cell>
          <cell r="AI369" t="str">
            <v>USD</v>
          </cell>
          <cell r="AJ369" t="str">
            <v>PEU</v>
          </cell>
          <cell r="AK369" t="str">
            <v>Privilege EUR</v>
          </cell>
          <cell r="AL369" t="str">
            <v>SHARE_CATEGORY</v>
          </cell>
          <cell r="AM369" t="str">
            <v>C</v>
          </cell>
          <cell r="AN369" t="str">
            <v>Capitalisation</v>
          </cell>
          <cell r="AO369" t="str">
            <v>SHARE_TYPE</v>
          </cell>
          <cell r="AP369" t="str">
            <v/>
          </cell>
          <cell r="AQ369" t="str">
            <v/>
          </cell>
          <cell r="AR369" t="str">
            <v/>
          </cell>
          <cell r="AS369" t="str">
            <v/>
          </cell>
          <cell r="AT369" t="str">
            <v>N</v>
          </cell>
          <cell r="AU369">
            <v>20191018</v>
          </cell>
          <cell r="AV369">
            <v>20191108</v>
          </cell>
          <cell r="AW369">
            <v>20191108</v>
          </cell>
          <cell r="AX369">
            <v>20191108</v>
          </cell>
          <cell r="BB369" t="str">
            <v>Y</v>
          </cell>
          <cell r="BC369" t="str">
            <v>Yes</v>
          </cell>
          <cell r="BD369" t="str">
            <v>DICI_KIID</v>
          </cell>
          <cell r="BE369" t="str">
            <v/>
          </cell>
          <cell r="BF369" t="str">
            <v/>
          </cell>
          <cell r="BG369" t="str">
            <v/>
          </cell>
          <cell r="BH369" t="str">
            <v/>
          </cell>
          <cell r="BI369" t="str">
            <v>Y</v>
          </cell>
          <cell r="BJ369" t="str">
            <v>0.0001</v>
          </cell>
          <cell r="BK369" t="str">
            <v>Y</v>
          </cell>
          <cell r="BL369" t="str">
            <v>0.01</v>
          </cell>
          <cell r="BM369">
            <v>72</v>
          </cell>
          <cell r="BN369" t="str">
            <v>The risk category is justified by the investment mainly in Stocks and Shares, the value of which can fluctuate considerably. These fluctuations are often amplified in the short term.</v>
          </cell>
          <cell r="BO369" t="str">
            <v>RISK_NARRATIVE</v>
          </cell>
          <cell r="BP369">
            <v>6</v>
          </cell>
          <cell r="BQ369" t="str">
            <v/>
          </cell>
          <cell r="BS369" t="str">
            <v/>
          </cell>
          <cell r="BT369" t="str">
            <v/>
          </cell>
          <cell r="BU369" t="str">
            <v>Y</v>
          </cell>
          <cell r="BV369" t="str">
            <v/>
          </cell>
          <cell r="BW369" t="str">
            <v/>
          </cell>
          <cell r="BX369" t="str">
            <v>THEAM</v>
          </cell>
          <cell r="BY369" t="str">
            <v>THEAM</v>
          </cell>
          <cell r="BZ369" t="str">
            <v>LIBRARY_FUNDSQUARE</v>
          </cell>
          <cell r="CA369">
            <v>21.02</v>
          </cell>
          <cell r="CB369">
            <v>4</v>
          </cell>
          <cell r="CC369">
            <v>20260317</v>
          </cell>
          <cell r="CD369">
            <v>14.9</v>
          </cell>
          <cell r="CE369">
            <v>4</v>
          </cell>
          <cell r="CF369">
            <v>1</v>
          </cell>
          <cell r="CH369" t="str">
            <v/>
          </cell>
          <cell r="CI369" t="str">
            <v/>
          </cell>
          <cell r="CJ369" t="str">
            <v/>
          </cell>
          <cell r="CK369" t="str">
            <v/>
          </cell>
          <cell r="CL369" t="str">
            <v/>
          </cell>
          <cell r="CM369" t="str">
            <v>MSCI AC World (Free) (USD) NR</v>
          </cell>
          <cell r="CN369" t="str">
            <v/>
          </cell>
          <cell r="CO369" t="str">
            <v>BNP Paribas GURU All Country ESG (USD) NR</v>
          </cell>
          <cell r="CP369">
            <v>261490</v>
          </cell>
          <cell r="CQ369" t="str">
            <v>BM THEAM QUANT- EQUITY WORLD GURU [43383]</v>
          </cell>
          <cell r="CR369" t="str">
            <v>USD</v>
          </cell>
          <cell r="CS369" t="str">
            <v/>
          </cell>
          <cell r="CT369">
            <v>1</v>
          </cell>
          <cell r="CU369" t="str">
            <v>CAT 2</v>
          </cell>
          <cell r="CV369" t="str">
            <v>PRIIPS_CATEGORY</v>
          </cell>
          <cell r="CW369">
            <v>14.9</v>
          </cell>
          <cell r="CZ369" t="str">
            <v>Due to effects of unusual market conditions, other risks could be triggered, such as: Counterparty and On Futures Risk</v>
          </cell>
          <cell r="DB369" t="str">
            <v/>
          </cell>
          <cell r="DC369" t="str">
            <v/>
          </cell>
          <cell r="DD369" t="str">
            <v/>
          </cell>
          <cell r="DE369">
            <v>262681</v>
          </cell>
          <cell r="DF369" t="str">
            <v>BM PRIIPS THEAM QUANT- EQUITY WORLD GURU [43383]</v>
          </cell>
          <cell r="DG369" t="str">
            <v>USD</v>
          </cell>
          <cell r="DH369" t="str">
            <v>THEAM QUANT- EQUITY WORLD GURU [I, C]</v>
          </cell>
          <cell r="DI369" t="str">
            <v>N</v>
          </cell>
          <cell r="DK369">
            <v>263292</v>
          </cell>
          <cell r="DL369" t="str">
            <v>BM SFDR THEAM Quant - Equity World GURU [43383]</v>
          </cell>
          <cell r="DM369" t="str">
            <v>USD</v>
          </cell>
          <cell r="DN369" t="str">
            <v>BNP Paribas GURU All Country ESG (USD) NR</v>
          </cell>
          <cell r="DO369">
            <v>264923</v>
          </cell>
          <cell r="DP369" t="str">
            <v>BM SFDR BMI THEAM QUANT- EQUITY WORLD GURU [43383]</v>
          </cell>
          <cell r="DQ369" t="str">
            <v>USD</v>
          </cell>
          <cell r="DR369" t="str">
            <v>MSCI AC World (USD) NR</v>
          </cell>
          <cell r="DS369" t="str">
            <v/>
          </cell>
          <cell r="DT369" t="str">
            <v/>
          </cell>
        </row>
        <row r="370">
          <cell r="I370" t="str">
            <v>LU1893656915</v>
          </cell>
          <cell r="J370" t="str">
            <v>THEAM QUANT- EQUITY WORLD GURU [Privilege, C]</v>
          </cell>
          <cell r="K370">
            <v>638</v>
          </cell>
          <cell r="L370" t="str">
            <v>Distributors,  Managers, All</v>
          </cell>
          <cell r="M370" t="str">
            <v>INVEST_LEGAL_TYPE</v>
          </cell>
          <cell r="N370" t="str">
            <v/>
          </cell>
          <cell r="O370">
            <v>3</v>
          </cell>
          <cell r="P370" t="str">
            <v>Registered or Bearer</v>
          </cell>
          <cell r="Q370" t="str">
            <v>SHARE_FORM</v>
          </cell>
          <cell r="R370" t="str">
            <v>USD</v>
          </cell>
          <cell r="S370" t="str">
            <v/>
          </cell>
          <cell r="T370">
            <v>1</v>
          </cell>
          <cell r="U370" t="str">
            <v>Launched</v>
          </cell>
          <cell r="V370" t="str">
            <v>PRODUCT_STATUS</v>
          </cell>
          <cell r="W370" t="str">
            <v/>
          </cell>
          <cell r="X370" t="str">
            <v/>
          </cell>
          <cell r="Y370" t="str">
            <v/>
          </cell>
          <cell r="Z370">
            <v>623786</v>
          </cell>
          <cell r="AA370">
            <v>192979</v>
          </cell>
          <cell r="AB370" t="str">
            <v>BM Parworld Quant Equity World Guru</v>
          </cell>
          <cell r="AC370" t="str">
            <v>USD</v>
          </cell>
          <cell r="AE370" t="str">
            <v/>
          </cell>
          <cell r="AF370" t="str">
            <v/>
          </cell>
          <cell r="AG370">
            <v>266160</v>
          </cell>
          <cell r="AH370" t="str">
            <v>BM THEAM QUANT- EQUITY WORLD GURU [43383]</v>
          </cell>
          <cell r="AI370" t="str">
            <v>USD</v>
          </cell>
          <cell r="AJ370" t="str">
            <v>PRIV</v>
          </cell>
          <cell r="AK370" t="str">
            <v>Privilege</v>
          </cell>
          <cell r="AL370" t="str">
            <v>SHARE_CATEGORY</v>
          </cell>
          <cell r="AM370" t="str">
            <v>C</v>
          </cell>
          <cell r="AN370" t="str">
            <v>Capitalisation</v>
          </cell>
          <cell r="AO370" t="str">
            <v>SHARE_TYPE</v>
          </cell>
          <cell r="AP370" t="str">
            <v/>
          </cell>
          <cell r="AQ370" t="str">
            <v/>
          </cell>
          <cell r="AR370" t="str">
            <v/>
          </cell>
          <cell r="AS370" t="str">
            <v/>
          </cell>
          <cell r="AT370" t="str">
            <v>N</v>
          </cell>
          <cell r="AU370">
            <v>20191018</v>
          </cell>
          <cell r="AV370">
            <v>20191108</v>
          </cell>
          <cell r="AW370">
            <v>20191108</v>
          </cell>
          <cell r="AX370">
            <v>20191108</v>
          </cell>
          <cell r="BB370" t="str">
            <v>Y</v>
          </cell>
          <cell r="BC370" t="str">
            <v>Yes</v>
          </cell>
          <cell r="BD370" t="str">
            <v>DICI_KIID</v>
          </cell>
          <cell r="BE370" t="str">
            <v/>
          </cell>
          <cell r="BF370" t="str">
            <v/>
          </cell>
          <cell r="BG370" t="str">
            <v/>
          </cell>
          <cell r="BH370" t="str">
            <v/>
          </cell>
          <cell r="BI370" t="str">
            <v>Y</v>
          </cell>
          <cell r="BJ370" t="str">
            <v>0.0001</v>
          </cell>
          <cell r="BK370" t="str">
            <v>Y</v>
          </cell>
          <cell r="BL370" t="str">
            <v>0.01</v>
          </cell>
          <cell r="BM370">
            <v>72</v>
          </cell>
          <cell r="BN370" t="str">
            <v>The risk category is justified by the investment mainly in Stocks and Shares, the value of which can fluctuate considerably. These fluctuations are often amplified in the short term.</v>
          </cell>
          <cell r="BO370" t="str">
            <v>RISK_NARRATIVE</v>
          </cell>
          <cell r="BP370">
            <v>6</v>
          </cell>
          <cell r="BQ370" t="str">
            <v/>
          </cell>
          <cell r="BS370" t="str">
            <v/>
          </cell>
          <cell r="BT370" t="str">
            <v/>
          </cell>
          <cell r="BU370" t="str">
            <v>Y</v>
          </cell>
          <cell r="BV370" t="str">
            <v/>
          </cell>
          <cell r="BW370" t="str">
            <v/>
          </cell>
          <cell r="BX370" t="str">
            <v>THEAM</v>
          </cell>
          <cell r="BY370" t="str">
            <v>THEAM</v>
          </cell>
          <cell r="BZ370" t="str">
            <v>LIBRARY_FUNDSQUARE</v>
          </cell>
          <cell r="CA370">
            <v>21.02</v>
          </cell>
          <cell r="CB370">
            <v>4</v>
          </cell>
          <cell r="CC370">
            <v>20260317</v>
          </cell>
          <cell r="CD370">
            <v>14.9</v>
          </cell>
          <cell r="CE370">
            <v>4</v>
          </cell>
          <cell r="CF370">
            <v>1</v>
          </cell>
          <cell r="CH370" t="str">
            <v/>
          </cell>
          <cell r="CI370" t="str">
            <v/>
          </cell>
          <cell r="CJ370" t="str">
            <v/>
          </cell>
          <cell r="CK370" t="str">
            <v/>
          </cell>
          <cell r="CL370" t="str">
            <v/>
          </cell>
          <cell r="CM370" t="str">
            <v>MSCI AC World (Free) (USD) NR</v>
          </cell>
          <cell r="CN370" t="str">
            <v/>
          </cell>
          <cell r="CO370" t="str">
            <v>BNP Paribas GURU All Country ESG (USD) NR</v>
          </cell>
          <cell r="CP370">
            <v>261490</v>
          </cell>
          <cell r="CQ370" t="str">
            <v>BM THEAM QUANT- EQUITY WORLD GURU [43383]</v>
          </cell>
          <cell r="CR370" t="str">
            <v>USD</v>
          </cell>
          <cell r="CS370" t="str">
            <v/>
          </cell>
          <cell r="CT370">
            <v>1</v>
          </cell>
          <cell r="CU370" t="str">
            <v>CAT 2</v>
          </cell>
          <cell r="CV370" t="str">
            <v>PRIIPS_CATEGORY</v>
          </cell>
          <cell r="CW370">
            <v>14.9</v>
          </cell>
          <cell r="CZ370" t="str">
            <v>Due to effects of unusual market conditions, other risks could be triggered, such as: Counterparty and On Futures Risk</v>
          </cell>
          <cell r="DB370" t="str">
            <v/>
          </cell>
          <cell r="DC370" t="str">
            <v/>
          </cell>
          <cell r="DD370" t="str">
            <v/>
          </cell>
          <cell r="DE370">
            <v>262681</v>
          </cell>
          <cell r="DF370" t="str">
            <v>BM PRIIPS THEAM QUANT- EQUITY WORLD GURU [43383]</v>
          </cell>
          <cell r="DG370" t="str">
            <v>USD</v>
          </cell>
          <cell r="DH370" t="str">
            <v>THEAM QUANT- EQUITY WORLD GURU [I, C]</v>
          </cell>
          <cell r="DI370" t="str">
            <v>N</v>
          </cell>
          <cell r="DK370">
            <v>263292</v>
          </cell>
          <cell r="DL370" t="str">
            <v>BM SFDR THEAM Quant - Equity World GURU [43383]</v>
          </cell>
          <cell r="DM370" t="str">
            <v>USD</v>
          </cell>
          <cell r="DN370" t="str">
            <v>BNP Paribas GURU All Country ESG (USD) NR</v>
          </cell>
          <cell r="DO370">
            <v>264923</v>
          </cell>
          <cell r="DP370" t="str">
            <v>BM SFDR BMI THEAM QUANT- EQUITY WORLD GURU [43383]</v>
          </cell>
          <cell r="DQ370" t="str">
            <v>USD</v>
          </cell>
          <cell r="DR370" t="str">
            <v>MSCI AC World (USD) NR</v>
          </cell>
          <cell r="DS370" t="str">
            <v/>
          </cell>
          <cell r="DT370" t="str">
            <v/>
          </cell>
        </row>
        <row r="371">
          <cell r="I371" t="str">
            <v>BE6209026564</v>
          </cell>
          <cell r="J371" t="str">
            <v>BNP PARIBAS B FUND II BASKET OF HIGH YIELD BONDS 4 DIS [Classic, D]</v>
          </cell>
          <cell r="K371">
            <v>631</v>
          </cell>
          <cell r="L371" t="str">
            <v>All</v>
          </cell>
          <cell r="M371" t="str">
            <v>INVEST_LEGAL_TYPE</v>
          </cell>
          <cell r="N371" t="str">
            <v/>
          </cell>
          <cell r="O371">
            <v>5</v>
          </cell>
          <cell r="P371" t="str">
            <v>Registered or dematerialized</v>
          </cell>
          <cell r="Q371" t="str">
            <v>SHARE_FORM</v>
          </cell>
          <cell r="R371" t="str">
            <v>EUR</v>
          </cell>
          <cell r="S371" t="str">
            <v>Y</v>
          </cell>
          <cell r="T371">
            <v>2</v>
          </cell>
          <cell r="U371" t="str">
            <v>Closed</v>
          </cell>
          <cell r="V371" t="str">
            <v>PRODUCT_STATUS</v>
          </cell>
          <cell r="W371" t="str">
            <v/>
          </cell>
          <cell r="X371" t="str">
            <v/>
          </cell>
          <cell r="Y371" t="str">
            <v/>
          </cell>
          <cell r="Z371">
            <v>177378</v>
          </cell>
          <cell r="AA371">
            <v>0</v>
          </cell>
          <cell r="AB371" t="str">
            <v>No Benchmark</v>
          </cell>
          <cell r="AC371" t="str">
            <v>EUR</v>
          </cell>
          <cell r="AE371" t="str">
            <v/>
          </cell>
          <cell r="AF371" t="str">
            <v/>
          </cell>
          <cell r="AH371" t="str">
            <v/>
          </cell>
          <cell r="AI371" t="str">
            <v/>
          </cell>
          <cell r="AJ371" t="str">
            <v>CLAS</v>
          </cell>
          <cell r="AK371" t="str">
            <v>Classic</v>
          </cell>
          <cell r="AL371" t="str">
            <v>SHARE_CATEGORY</v>
          </cell>
          <cell r="AM371" t="str">
            <v>D</v>
          </cell>
          <cell r="AN371" t="str">
            <v>Distribution</v>
          </cell>
          <cell r="AO371" t="str">
            <v>SHARE_TYPE</v>
          </cell>
          <cell r="AP371" t="str">
            <v>Y</v>
          </cell>
          <cell r="AQ371" t="str">
            <v>Y</v>
          </cell>
          <cell r="AR371" t="str">
            <v>Annually</v>
          </cell>
          <cell r="AS371" t="str">
            <v>DIVIDEND_FREQUENCY</v>
          </cell>
          <cell r="AT371" t="str">
            <v>N</v>
          </cell>
          <cell r="AV371">
            <v>20101015</v>
          </cell>
          <cell r="AW371">
            <v>20101015</v>
          </cell>
          <cell r="AX371">
            <v>20101015</v>
          </cell>
          <cell r="AY371">
            <v>20160816</v>
          </cell>
          <cell r="AZ371">
            <v>20160816</v>
          </cell>
          <cell r="BA371">
            <v>20160809</v>
          </cell>
          <cell r="BB371" t="str">
            <v>N</v>
          </cell>
          <cell r="BC371" t="str">
            <v>No</v>
          </cell>
          <cell r="BD371" t="str">
            <v>DICI_KIID</v>
          </cell>
          <cell r="BE371" t="str">
            <v/>
          </cell>
          <cell r="BF371" t="str">
            <v/>
          </cell>
          <cell r="BG371" t="str">
            <v/>
          </cell>
          <cell r="BH371" t="str">
            <v/>
          </cell>
          <cell r="BI371" t="str">
            <v>Y</v>
          </cell>
          <cell r="BJ371" t="str">
            <v>0.001</v>
          </cell>
          <cell r="BK371" t="str">
            <v/>
          </cell>
          <cell r="BL371" t="str">
            <v/>
          </cell>
          <cell r="BN371" t="str">
            <v/>
          </cell>
          <cell r="BO371" t="str">
            <v/>
          </cell>
          <cell r="BP371">
            <v>4</v>
          </cell>
          <cell r="BQ371" t="str">
            <v/>
          </cell>
          <cell r="BS371" t="str">
            <v/>
          </cell>
          <cell r="BT371" t="str">
            <v/>
          </cell>
          <cell r="BU371" t="str">
            <v>Y</v>
          </cell>
          <cell r="BV371" t="str">
            <v/>
          </cell>
          <cell r="BW371" t="str">
            <v/>
          </cell>
          <cell r="BX371" t="str">
            <v>BNP IP-BE</v>
          </cell>
          <cell r="BY371" t="str">
            <v>BNP IP-BE</v>
          </cell>
          <cell r="BZ371" t="str">
            <v>LIBRARY_FUNDSQUARE</v>
          </cell>
          <cell r="CH371" t="str">
            <v/>
          </cell>
          <cell r="CI371" t="str">
            <v/>
          </cell>
          <cell r="CJ371" t="str">
            <v/>
          </cell>
          <cell r="CK371" t="str">
            <v/>
          </cell>
          <cell r="CL371" t="str">
            <v/>
          </cell>
          <cell r="CM371" t="str">
            <v/>
          </cell>
          <cell r="CN371" t="str">
            <v/>
          </cell>
          <cell r="CO371" t="str">
            <v/>
          </cell>
          <cell r="CQ371" t="str">
            <v/>
          </cell>
          <cell r="CR371" t="str">
            <v/>
          </cell>
          <cell r="CS371" t="str">
            <v/>
          </cell>
          <cell r="CU371" t="str">
            <v/>
          </cell>
          <cell r="CV371" t="str">
            <v/>
          </cell>
          <cell r="CZ371" t="str">
            <v/>
          </cell>
          <cell r="DB371" t="str">
            <v/>
          </cell>
          <cell r="DC371" t="str">
            <v/>
          </cell>
          <cell r="DD371" t="str">
            <v/>
          </cell>
          <cell r="DF371" t="str">
            <v/>
          </cell>
          <cell r="DG371" t="str">
            <v/>
          </cell>
          <cell r="DH371" t="str">
            <v/>
          </cell>
          <cell r="DI371" t="str">
            <v/>
          </cell>
          <cell r="DL371" t="str">
            <v/>
          </cell>
          <cell r="DM371" t="str">
            <v/>
          </cell>
          <cell r="DN371" t="str">
            <v/>
          </cell>
          <cell r="DP371" t="str">
            <v/>
          </cell>
          <cell r="DQ371" t="str">
            <v/>
          </cell>
          <cell r="DR371" t="str">
            <v/>
          </cell>
          <cell r="DS371" t="str">
            <v/>
          </cell>
          <cell r="DT371" t="str">
            <v/>
          </cell>
        </row>
        <row r="372">
          <cell r="I372" t="str">
            <v>LU0550481427</v>
          </cell>
          <cell r="J372" t="str">
            <v>PARWORLD TRACK EUROPE [I, C]</v>
          </cell>
          <cell r="K372">
            <v>991</v>
          </cell>
          <cell r="L372" t="str">
            <v>Institutionnal clients and UCI</v>
          </cell>
          <cell r="M372" t="str">
            <v>INVEST_LEGAL_TYPE</v>
          </cell>
          <cell r="N372" t="str">
            <v/>
          </cell>
          <cell r="O372">
            <v>3</v>
          </cell>
          <cell r="P372" t="str">
            <v>Registered or Bearer</v>
          </cell>
          <cell r="Q372" t="str">
            <v>SHARE_FORM</v>
          </cell>
          <cell r="R372" t="str">
            <v>EUR</v>
          </cell>
          <cell r="S372" t="str">
            <v>N</v>
          </cell>
          <cell r="T372">
            <v>2</v>
          </cell>
          <cell r="U372" t="str">
            <v>Closed</v>
          </cell>
          <cell r="V372" t="str">
            <v>PRODUCT_STATUS</v>
          </cell>
          <cell r="W372" t="str">
            <v/>
          </cell>
          <cell r="X372" t="str">
            <v/>
          </cell>
          <cell r="Y372" t="str">
            <v/>
          </cell>
          <cell r="Z372">
            <v>177379</v>
          </cell>
          <cell r="AA372">
            <v>191033</v>
          </cell>
          <cell r="AB372" t="str">
            <v>BM Parworld Track Europe</v>
          </cell>
          <cell r="AC372" t="str">
            <v>EUR</v>
          </cell>
          <cell r="AE372" t="str">
            <v/>
          </cell>
          <cell r="AF372" t="str">
            <v/>
          </cell>
          <cell r="AH372" t="str">
            <v/>
          </cell>
          <cell r="AI372" t="str">
            <v/>
          </cell>
          <cell r="AJ372" t="str">
            <v>CASH</v>
          </cell>
          <cell r="AK372" t="str">
            <v>I</v>
          </cell>
          <cell r="AL372" t="str">
            <v>SHARE_CATEGORY</v>
          </cell>
          <cell r="AM372" t="str">
            <v>C</v>
          </cell>
          <cell r="AN372" t="str">
            <v>Capitalisation</v>
          </cell>
          <cell r="AO372" t="str">
            <v>SHARE_TYPE</v>
          </cell>
          <cell r="AP372" t="str">
            <v>Y</v>
          </cell>
          <cell r="AQ372" t="str">
            <v/>
          </cell>
          <cell r="AR372" t="str">
            <v/>
          </cell>
          <cell r="AS372" t="str">
            <v/>
          </cell>
          <cell r="AT372" t="str">
            <v>N</v>
          </cell>
          <cell r="AV372">
            <v>20101018</v>
          </cell>
          <cell r="AW372">
            <v>20101018</v>
          </cell>
          <cell r="AX372">
            <v>20101018</v>
          </cell>
          <cell r="AY372">
            <v>20160212</v>
          </cell>
          <cell r="BA372">
            <v>20160212</v>
          </cell>
          <cell r="BB372" t="str">
            <v>Y</v>
          </cell>
          <cell r="BC372" t="str">
            <v>Yes</v>
          </cell>
          <cell r="BD372" t="str">
            <v>DICI_KIID</v>
          </cell>
          <cell r="BE372" t="str">
            <v/>
          </cell>
          <cell r="BF372" t="str">
            <v/>
          </cell>
          <cell r="BG372" t="str">
            <v/>
          </cell>
          <cell r="BH372" t="str">
            <v/>
          </cell>
          <cell r="BI372" t="str">
            <v>Y</v>
          </cell>
          <cell r="BJ372" t="str">
            <v>0.001</v>
          </cell>
          <cell r="BK372" t="str">
            <v/>
          </cell>
          <cell r="BL372" t="str">
            <v/>
          </cell>
          <cell r="BM372">
            <v>72</v>
          </cell>
          <cell r="BN372" t="str">
            <v>The risk category is justified by the investment mainly in Stocks and Shares, the value of which can fluctuate considerably. These fluctuations are often amplified in the short term.</v>
          </cell>
          <cell r="BO372" t="str">
            <v>RISK_NARRATIVE</v>
          </cell>
          <cell r="BP372">
            <v>6</v>
          </cell>
          <cell r="BQ372" t="str">
            <v/>
          </cell>
          <cell r="BR372">
            <v>4</v>
          </cell>
          <cell r="BS372" t="str">
            <v>****</v>
          </cell>
          <cell r="BT372" t="str">
            <v>NOTATION_MORNINGSTAR_RATING</v>
          </cell>
          <cell r="BU372" t="str">
            <v>Y</v>
          </cell>
          <cell r="BV372" t="str">
            <v/>
          </cell>
          <cell r="BW372" t="str">
            <v/>
          </cell>
          <cell r="BX372" t="str">
            <v>BNP IP-LU</v>
          </cell>
          <cell r="BY372" t="str">
            <v>BNP IP-LU</v>
          </cell>
          <cell r="BZ372" t="str">
            <v>LIBRARY_FUNDSQUARE</v>
          </cell>
          <cell r="CH372" t="str">
            <v/>
          </cell>
          <cell r="CI372" t="str">
            <v/>
          </cell>
          <cell r="CJ372" t="str">
            <v/>
          </cell>
          <cell r="CK372" t="str">
            <v/>
          </cell>
          <cell r="CL372" t="str">
            <v/>
          </cell>
          <cell r="CM372" t="str">
            <v>MSCI Europe ex-Controversial Weapons (NTR)</v>
          </cell>
          <cell r="CN372" t="str">
            <v/>
          </cell>
          <cell r="CO372" t="str">
            <v/>
          </cell>
          <cell r="CQ372" t="str">
            <v/>
          </cell>
          <cell r="CR372" t="str">
            <v/>
          </cell>
          <cell r="CS372" t="str">
            <v/>
          </cell>
          <cell r="CU372" t="str">
            <v/>
          </cell>
          <cell r="CV372" t="str">
            <v/>
          </cell>
          <cell r="CZ372" t="str">
            <v/>
          </cell>
          <cell r="DB372" t="str">
            <v/>
          </cell>
          <cell r="DC372" t="str">
            <v/>
          </cell>
          <cell r="DD372" t="str">
            <v/>
          </cell>
          <cell r="DF372" t="str">
            <v/>
          </cell>
          <cell r="DG372" t="str">
            <v/>
          </cell>
          <cell r="DH372" t="str">
            <v/>
          </cell>
          <cell r="DI372" t="str">
            <v/>
          </cell>
          <cell r="DL372" t="str">
            <v/>
          </cell>
          <cell r="DM372" t="str">
            <v/>
          </cell>
          <cell r="DN372" t="str">
            <v/>
          </cell>
          <cell r="DP372" t="str">
            <v/>
          </cell>
          <cell r="DQ372" t="str">
            <v/>
          </cell>
          <cell r="DR372" t="str">
            <v/>
          </cell>
          <cell r="DS372" t="str">
            <v/>
          </cell>
          <cell r="DT372" t="str">
            <v/>
          </cell>
        </row>
        <row r="373">
          <cell r="I373" t="str">
            <v/>
          </cell>
          <cell r="J373" t="str">
            <v>PARWORLD TRACK EUROPE [I GBP, C]</v>
          </cell>
          <cell r="K373">
            <v>991</v>
          </cell>
          <cell r="L373" t="str">
            <v>Institutionnal clients and UCI</v>
          </cell>
          <cell r="M373" t="str">
            <v>INVEST_LEGAL_TYPE</v>
          </cell>
          <cell r="N373" t="str">
            <v/>
          </cell>
          <cell r="O373">
            <v>3</v>
          </cell>
          <cell r="P373" t="str">
            <v>Registered or Bearer</v>
          </cell>
          <cell r="Q373" t="str">
            <v>SHARE_FORM</v>
          </cell>
          <cell r="R373" t="str">
            <v>EUR</v>
          </cell>
          <cell r="S373" t="str">
            <v>N</v>
          </cell>
          <cell r="T373">
            <v>2</v>
          </cell>
          <cell r="U373" t="str">
            <v>Closed</v>
          </cell>
          <cell r="V373" t="str">
            <v>PRODUCT_STATUS</v>
          </cell>
          <cell r="W373" t="str">
            <v/>
          </cell>
          <cell r="X373" t="str">
            <v/>
          </cell>
          <cell r="Y373" t="str">
            <v/>
          </cell>
          <cell r="Z373">
            <v>177379</v>
          </cell>
          <cell r="AA373">
            <v>191033</v>
          </cell>
          <cell r="AB373" t="str">
            <v>BM Parworld Track Europe</v>
          </cell>
          <cell r="AC373" t="str">
            <v>EUR</v>
          </cell>
          <cell r="AE373" t="str">
            <v/>
          </cell>
          <cell r="AF373" t="str">
            <v/>
          </cell>
          <cell r="AH373" t="str">
            <v/>
          </cell>
          <cell r="AI373" t="str">
            <v/>
          </cell>
          <cell r="AJ373" t="str">
            <v>IGBP</v>
          </cell>
          <cell r="AK373" t="str">
            <v>I GBP</v>
          </cell>
          <cell r="AL373" t="str">
            <v>SHARE_CATEGORY</v>
          </cell>
          <cell r="AM373" t="str">
            <v>C</v>
          </cell>
          <cell r="AN373" t="str">
            <v>Capitalisation</v>
          </cell>
          <cell r="AO373" t="str">
            <v>SHARE_TYPE</v>
          </cell>
          <cell r="AP373" t="str">
            <v>Y</v>
          </cell>
          <cell r="AQ373" t="str">
            <v/>
          </cell>
          <cell r="AR373" t="str">
            <v/>
          </cell>
          <cell r="AS373" t="str">
            <v/>
          </cell>
          <cell r="AT373" t="str">
            <v>N</v>
          </cell>
          <cell r="AV373">
            <v>20150513</v>
          </cell>
          <cell r="AY373">
            <v>20160212</v>
          </cell>
          <cell r="BA373">
            <v>20160212</v>
          </cell>
          <cell r="BB373" t="str">
            <v>Y</v>
          </cell>
          <cell r="BC373" t="str">
            <v>Yes</v>
          </cell>
          <cell r="BD373" t="str">
            <v>DICI_KIID</v>
          </cell>
          <cell r="BE373" t="str">
            <v/>
          </cell>
          <cell r="BF373" t="str">
            <v/>
          </cell>
          <cell r="BG373" t="str">
            <v/>
          </cell>
          <cell r="BH373" t="str">
            <v/>
          </cell>
          <cell r="BI373" t="str">
            <v>Y</v>
          </cell>
          <cell r="BJ373" t="str">
            <v>0.001</v>
          </cell>
          <cell r="BK373" t="str">
            <v/>
          </cell>
          <cell r="BL373" t="str">
            <v/>
          </cell>
          <cell r="BN373" t="str">
            <v/>
          </cell>
          <cell r="BO373" t="str">
            <v/>
          </cell>
          <cell r="BP373">
            <v>6</v>
          </cell>
          <cell r="BQ373" t="str">
            <v/>
          </cell>
          <cell r="BS373" t="str">
            <v/>
          </cell>
          <cell r="BT373" t="str">
            <v/>
          </cell>
          <cell r="BU373" t="str">
            <v>N</v>
          </cell>
          <cell r="BV373" t="str">
            <v/>
          </cell>
          <cell r="BW373" t="str">
            <v/>
          </cell>
          <cell r="BX373" t="str">
            <v>BNP IP-LU</v>
          </cell>
          <cell r="BY373" t="str">
            <v>BNP IP-LU</v>
          </cell>
          <cell r="BZ373" t="str">
            <v>LIBRARY_FUNDSQUARE</v>
          </cell>
          <cell r="CH373" t="str">
            <v/>
          </cell>
          <cell r="CI373" t="str">
            <v/>
          </cell>
          <cell r="CJ373" t="str">
            <v/>
          </cell>
          <cell r="CK373" t="str">
            <v/>
          </cell>
          <cell r="CL373" t="str">
            <v/>
          </cell>
          <cell r="CM373" t="str">
            <v>MSCI Europe ex-Controversial Weapons (NTR)</v>
          </cell>
          <cell r="CN373" t="str">
            <v/>
          </cell>
          <cell r="CO373" t="str">
            <v/>
          </cell>
          <cell r="CQ373" t="str">
            <v/>
          </cell>
          <cell r="CR373" t="str">
            <v/>
          </cell>
          <cell r="CS373" t="str">
            <v/>
          </cell>
          <cell r="CU373" t="str">
            <v/>
          </cell>
          <cell r="CV373" t="str">
            <v/>
          </cell>
          <cell r="CZ373" t="str">
            <v/>
          </cell>
          <cell r="DB373" t="str">
            <v/>
          </cell>
          <cell r="DC373" t="str">
            <v/>
          </cell>
          <cell r="DD373" t="str">
            <v/>
          </cell>
          <cell r="DF373" t="str">
            <v/>
          </cell>
          <cell r="DG373" t="str">
            <v/>
          </cell>
          <cell r="DH373" t="str">
            <v/>
          </cell>
          <cell r="DI373" t="str">
            <v/>
          </cell>
          <cell r="DL373" t="str">
            <v/>
          </cell>
          <cell r="DM373" t="str">
            <v/>
          </cell>
          <cell r="DN373" t="str">
            <v/>
          </cell>
          <cell r="DP373" t="str">
            <v/>
          </cell>
          <cell r="DQ373" t="str">
            <v/>
          </cell>
          <cell r="DR373" t="str">
            <v/>
          </cell>
          <cell r="DS373" t="str">
            <v/>
          </cell>
          <cell r="DT373" t="str">
            <v/>
          </cell>
        </row>
        <row r="374">
          <cell r="I374" t="str">
            <v>LU0550480619</v>
          </cell>
          <cell r="J374" t="str">
            <v>PARWORLD TRACK EUROPE [X, C]</v>
          </cell>
          <cell r="K374">
            <v>632</v>
          </cell>
          <cell r="L374" t="str">
            <v>Authorised Investors</v>
          </cell>
          <cell r="M374" t="str">
            <v>INVEST_LEGAL_TYPE</v>
          </cell>
          <cell r="N374" t="str">
            <v/>
          </cell>
          <cell r="O374">
            <v>2</v>
          </cell>
          <cell r="P374" t="str">
            <v>Registered</v>
          </cell>
          <cell r="Q374" t="str">
            <v>SHARE_FORM</v>
          </cell>
          <cell r="R374" t="str">
            <v>EUR</v>
          </cell>
          <cell r="S374" t="str">
            <v>N</v>
          </cell>
          <cell r="T374">
            <v>2</v>
          </cell>
          <cell r="U374" t="str">
            <v>Closed</v>
          </cell>
          <cell r="V374" t="str">
            <v>PRODUCT_STATUS</v>
          </cell>
          <cell r="W374" t="str">
            <v/>
          </cell>
          <cell r="X374" t="str">
            <v/>
          </cell>
          <cell r="Y374" t="str">
            <v/>
          </cell>
          <cell r="Z374">
            <v>177379</v>
          </cell>
          <cell r="AA374">
            <v>191033</v>
          </cell>
          <cell r="AB374" t="str">
            <v>BM Parworld Track Europe</v>
          </cell>
          <cell r="AC374" t="str">
            <v>EUR</v>
          </cell>
          <cell r="AE374" t="str">
            <v/>
          </cell>
          <cell r="AF374" t="str">
            <v/>
          </cell>
          <cell r="AH374" t="str">
            <v/>
          </cell>
          <cell r="AI374" t="str">
            <v/>
          </cell>
          <cell r="AJ374" t="str">
            <v>X</v>
          </cell>
          <cell r="AK374" t="str">
            <v>X</v>
          </cell>
          <cell r="AL374" t="str">
            <v>SHARE_CATEGORY</v>
          </cell>
          <cell r="AM374" t="str">
            <v>C</v>
          </cell>
          <cell r="AN374" t="str">
            <v>Capitalisation</v>
          </cell>
          <cell r="AO374" t="str">
            <v>SHARE_TYPE</v>
          </cell>
          <cell r="AP374" t="str">
            <v>Y</v>
          </cell>
          <cell r="AQ374" t="str">
            <v/>
          </cell>
          <cell r="AR374" t="str">
            <v/>
          </cell>
          <cell r="AS374" t="str">
            <v/>
          </cell>
          <cell r="AT374" t="str">
            <v>N</v>
          </cell>
          <cell r="AV374">
            <v>20101018</v>
          </cell>
          <cell r="AW374">
            <v>20101018</v>
          </cell>
          <cell r="AX374">
            <v>20101018</v>
          </cell>
          <cell r="AY374">
            <v>20160212</v>
          </cell>
          <cell r="BA374">
            <v>20160212</v>
          </cell>
          <cell r="BB374" t="str">
            <v>Y</v>
          </cell>
          <cell r="BC374" t="str">
            <v>Yes</v>
          </cell>
          <cell r="BD374" t="str">
            <v>DICI_KIID</v>
          </cell>
          <cell r="BE374" t="str">
            <v/>
          </cell>
          <cell r="BF374" t="str">
            <v/>
          </cell>
          <cell r="BG374" t="str">
            <v/>
          </cell>
          <cell r="BH374" t="str">
            <v/>
          </cell>
          <cell r="BI374" t="str">
            <v>Y</v>
          </cell>
          <cell r="BJ374" t="str">
            <v>0.001</v>
          </cell>
          <cell r="BK374" t="str">
            <v/>
          </cell>
          <cell r="BL374" t="str">
            <v/>
          </cell>
          <cell r="BM374">
            <v>72</v>
          </cell>
          <cell r="BN374" t="str">
            <v>The risk category is justified by the investment mainly in Stocks and Shares, the value of which can fluctuate considerably. These fluctuations are often amplified in the short term.</v>
          </cell>
          <cell r="BO374" t="str">
            <v>RISK_NARRATIVE</v>
          </cell>
          <cell r="BP374">
            <v>6</v>
          </cell>
          <cell r="BQ374" t="str">
            <v/>
          </cell>
          <cell r="BS374" t="str">
            <v/>
          </cell>
          <cell r="BT374" t="str">
            <v/>
          </cell>
          <cell r="BU374" t="str">
            <v>Y</v>
          </cell>
          <cell r="BV374" t="str">
            <v/>
          </cell>
          <cell r="BW374" t="str">
            <v/>
          </cell>
          <cell r="BX374" t="str">
            <v>BNP IP-LU</v>
          </cell>
          <cell r="BY374" t="str">
            <v>BNP IP-LU</v>
          </cell>
          <cell r="BZ374" t="str">
            <v>LIBRARY_FUNDSQUARE</v>
          </cell>
          <cell r="CH374" t="str">
            <v/>
          </cell>
          <cell r="CI374" t="str">
            <v/>
          </cell>
          <cell r="CJ374" t="str">
            <v/>
          </cell>
          <cell r="CK374" t="str">
            <v/>
          </cell>
          <cell r="CL374" t="str">
            <v/>
          </cell>
          <cell r="CM374" t="str">
            <v>MSCI Europe ex-Controversial Weapons (NTR)</v>
          </cell>
          <cell r="CN374" t="str">
            <v/>
          </cell>
          <cell r="CO374" t="str">
            <v/>
          </cell>
          <cell r="CQ374" t="str">
            <v/>
          </cell>
          <cell r="CR374" t="str">
            <v/>
          </cell>
          <cell r="CS374" t="str">
            <v/>
          </cell>
          <cell r="CU374" t="str">
            <v/>
          </cell>
          <cell r="CV374" t="str">
            <v/>
          </cell>
          <cell r="CZ374" t="str">
            <v/>
          </cell>
          <cell r="DB374" t="str">
            <v/>
          </cell>
          <cell r="DC374" t="str">
            <v/>
          </cell>
          <cell r="DD374" t="str">
            <v/>
          </cell>
          <cell r="DF374" t="str">
            <v/>
          </cell>
          <cell r="DG374" t="str">
            <v/>
          </cell>
          <cell r="DH374" t="str">
            <v/>
          </cell>
          <cell r="DI374" t="str">
            <v/>
          </cell>
          <cell r="DL374" t="str">
            <v/>
          </cell>
          <cell r="DM374" t="str">
            <v/>
          </cell>
          <cell r="DN374" t="str">
            <v/>
          </cell>
          <cell r="DP374" t="str">
            <v/>
          </cell>
          <cell r="DQ374" t="str">
            <v/>
          </cell>
          <cell r="DR374" t="str">
            <v/>
          </cell>
          <cell r="DS374" t="str">
            <v/>
          </cell>
          <cell r="DT374" t="str">
            <v/>
          </cell>
        </row>
        <row r="375">
          <cell r="I375" t="str">
            <v>LU0550480882</v>
          </cell>
          <cell r="J375" t="str">
            <v>PARWORLD TRACK EUROPE [Classic, C]</v>
          </cell>
          <cell r="K375">
            <v>631</v>
          </cell>
          <cell r="L375" t="str">
            <v>All</v>
          </cell>
          <cell r="M375" t="str">
            <v>INVEST_LEGAL_TYPE</v>
          </cell>
          <cell r="N375" t="str">
            <v/>
          </cell>
          <cell r="O375">
            <v>3</v>
          </cell>
          <cell r="P375" t="str">
            <v>Registered or Bearer</v>
          </cell>
          <cell r="Q375" t="str">
            <v>SHARE_FORM</v>
          </cell>
          <cell r="R375" t="str">
            <v>EUR</v>
          </cell>
          <cell r="S375" t="str">
            <v>Y</v>
          </cell>
          <cell r="T375">
            <v>2</v>
          </cell>
          <cell r="U375" t="str">
            <v>Closed</v>
          </cell>
          <cell r="V375" t="str">
            <v>PRODUCT_STATUS</v>
          </cell>
          <cell r="W375" t="str">
            <v/>
          </cell>
          <cell r="X375" t="str">
            <v/>
          </cell>
          <cell r="Y375" t="str">
            <v/>
          </cell>
          <cell r="Z375">
            <v>177379</v>
          </cell>
          <cell r="AA375">
            <v>191033</v>
          </cell>
          <cell r="AB375" t="str">
            <v>BM Parworld Track Europe</v>
          </cell>
          <cell r="AC375" t="str">
            <v>EUR</v>
          </cell>
          <cell r="AE375" t="str">
            <v/>
          </cell>
          <cell r="AF375" t="str">
            <v/>
          </cell>
          <cell r="AH375" t="str">
            <v/>
          </cell>
          <cell r="AI375" t="str">
            <v/>
          </cell>
          <cell r="AJ375" t="str">
            <v>CLAS</v>
          </cell>
          <cell r="AK375" t="str">
            <v>Classic</v>
          </cell>
          <cell r="AL375" t="str">
            <v>SHARE_CATEGORY</v>
          </cell>
          <cell r="AM375" t="str">
            <v>C</v>
          </cell>
          <cell r="AN375" t="str">
            <v>Capitalisation</v>
          </cell>
          <cell r="AO375" t="str">
            <v>SHARE_TYPE</v>
          </cell>
          <cell r="AP375" t="str">
            <v>Y</v>
          </cell>
          <cell r="AQ375" t="str">
            <v/>
          </cell>
          <cell r="AR375" t="str">
            <v/>
          </cell>
          <cell r="AS375" t="str">
            <v/>
          </cell>
          <cell r="AT375" t="str">
            <v>N</v>
          </cell>
          <cell r="AV375">
            <v>20101018</v>
          </cell>
          <cell r="AW375">
            <v>20110404</v>
          </cell>
          <cell r="AX375">
            <v>20110404</v>
          </cell>
          <cell r="AY375">
            <v>20160212</v>
          </cell>
          <cell r="BA375">
            <v>20160212</v>
          </cell>
          <cell r="BB375" t="str">
            <v>Y</v>
          </cell>
          <cell r="BC375" t="str">
            <v>Yes</v>
          </cell>
          <cell r="BD375" t="str">
            <v>DICI_KIID</v>
          </cell>
          <cell r="BE375" t="str">
            <v/>
          </cell>
          <cell r="BF375" t="str">
            <v/>
          </cell>
          <cell r="BG375" t="str">
            <v/>
          </cell>
          <cell r="BH375" t="str">
            <v/>
          </cell>
          <cell r="BI375" t="str">
            <v>Y</v>
          </cell>
          <cell r="BJ375" t="str">
            <v>0.001</v>
          </cell>
          <cell r="BK375" t="str">
            <v/>
          </cell>
          <cell r="BL375" t="str">
            <v/>
          </cell>
          <cell r="BM375">
            <v>72</v>
          </cell>
          <cell r="BN375" t="str">
            <v>The risk category is justified by the investment mainly in Stocks and Shares, the value of which can fluctuate considerably. These fluctuations are often amplified in the short term.</v>
          </cell>
          <cell r="BO375" t="str">
            <v>RISK_NARRATIVE</v>
          </cell>
          <cell r="BP375">
            <v>6</v>
          </cell>
          <cell r="BQ375" t="str">
            <v/>
          </cell>
          <cell r="BR375">
            <v>2</v>
          </cell>
          <cell r="BS375" t="str">
            <v>**</v>
          </cell>
          <cell r="BT375" t="str">
            <v>NOTATION_MORNINGSTAR_RATING</v>
          </cell>
          <cell r="BU375" t="str">
            <v>Y</v>
          </cell>
          <cell r="BV375" t="str">
            <v/>
          </cell>
          <cell r="BW375" t="str">
            <v/>
          </cell>
          <cell r="BX375" t="str">
            <v>BNP IP-LU</v>
          </cell>
          <cell r="BY375" t="str">
            <v>BNP IP-LU</v>
          </cell>
          <cell r="BZ375" t="str">
            <v>LIBRARY_FUNDSQUARE</v>
          </cell>
          <cell r="CH375" t="str">
            <v/>
          </cell>
          <cell r="CI375" t="str">
            <v/>
          </cell>
          <cell r="CJ375" t="str">
            <v/>
          </cell>
          <cell r="CK375" t="str">
            <v/>
          </cell>
          <cell r="CL375" t="str">
            <v/>
          </cell>
          <cell r="CM375" t="str">
            <v>MSCI Europe ex-Controversial Weapons (NTR)</v>
          </cell>
          <cell r="CN375" t="str">
            <v/>
          </cell>
          <cell r="CO375" t="str">
            <v/>
          </cell>
          <cell r="CQ375" t="str">
            <v/>
          </cell>
          <cell r="CR375" t="str">
            <v/>
          </cell>
          <cell r="CS375" t="str">
            <v/>
          </cell>
          <cell r="CU375" t="str">
            <v/>
          </cell>
          <cell r="CV375" t="str">
            <v/>
          </cell>
          <cell r="CZ375" t="str">
            <v/>
          </cell>
          <cell r="DB375" t="str">
            <v/>
          </cell>
          <cell r="DC375" t="str">
            <v/>
          </cell>
          <cell r="DD375" t="str">
            <v/>
          </cell>
          <cell r="DF375" t="str">
            <v/>
          </cell>
          <cell r="DG375" t="str">
            <v/>
          </cell>
          <cell r="DH375" t="str">
            <v/>
          </cell>
          <cell r="DI375" t="str">
            <v/>
          </cell>
          <cell r="DL375" t="str">
            <v/>
          </cell>
          <cell r="DM375" t="str">
            <v/>
          </cell>
          <cell r="DN375" t="str">
            <v/>
          </cell>
          <cell r="DP375" t="str">
            <v/>
          </cell>
          <cell r="DQ375" t="str">
            <v/>
          </cell>
          <cell r="DR375" t="str">
            <v/>
          </cell>
          <cell r="DS375" t="str">
            <v/>
          </cell>
          <cell r="DT375" t="str">
            <v/>
          </cell>
        </row>
        <row r="376">
          <cell r="I376" t="str">
            <v>LU0550481005</v>
          </cell>
          <cell r="J376" t="str">
            <v>PARWORLD TRACK EUROPE [Privilege, C]</v>
          </cell>
          <cell r="K376">
            <v>631</v>
          </cell>
          <cell r="L376" t="str">
            <v>All</v>
          </cell>
          <cell r="M376" t="str">
            <v>INVEST_LEGAL_TYPE</v>
          </cell>
          <cell r="N376" t="str">
            <v/>
          </cell>
          <cell r="O376">
            <v>3</v>
          </cell>
          <cell r="P376" t="str">
            <v>Registered or Bearer</v>
          </cell>
          <cell r="Q376" t="str">
            <v>SHARE_FORM</v>
          </cell>
          <cell r="R376" t="str">
            <v>EUR</v>
          </cell>
          <cell r="S376" t="str">
            <v>N</v>
          </cell>
          <cell r="T376">
            <v>2</v>
          </cell>
          <cell r="U376" t="str">
            <v>Closed</v>
          </cell>
          <cell r="V376" t="str">
            <v>PRODUCT_STATUS</v>
          </cell>
          <cell r="W376" t="str">
            <v/>
          </cell>
          <cell r="X376" t="str">
            <v/>
          </cell>
          <cell r="Y376" t="str">
            <v/>
          </cell>
          <cell r="Z376">
            <v>177379</v>
          </cell>
          <cell r="AA376">
            <v>191033</v>
          </cell>
          <cell r="AB376" t="str">
            <v>BM Parworld Track Europe</v>
          </cell>
          <cell r="AC376" t="str">
            <v>EUR</v>
          </cell>
          <cell r="AE376" t="str">
            <v/>
          </cell>
          <cell r="AF376" t="str">
            <v/>
          </cell>
          <cell r="AH376" t="str">
            <v/>
          </cell>
          <cell r="AI376" t="str">
            <v/>
          </cell>
          <cell r="AJ376" t="str">
            <v>PRIV</v>
          </cell>
          <cell r="AK376" t="str">
            <v>Privilege</v>
          </cell>
          <cell r="AL376" t="str">
            <v>SHARE_CATEGORY</v>
          </cell>
          <cell r="AM376" t="str">
            <v>C</v>
          </cell>
          <cell r="AN376" t="str">
            <v>Capitalisation</v>
          </cell>
          <cell r="AO376" t="str">
            <v>SHARE_TYPE</v>
          </cell>
          <cell r="AP376" t="str">
            <v>Y</v>
          </cell>
          <cell r="AQ376" t="str">
            <v/>
          </cell>
          <cell r="AR376" t="str">
            <v/>
          </cell>
          <cell r="AS376" t="str">
            <v/>
          </cell>
          <cell r="AT376" t="str">
            <v>N</v>
          </cell>
          <cell r="AV376">
            <v>20101018</v>
          </cell>
          <cell r="AW376">
            <v>20120831</v>
          </cell>
          <cell r="AX376">
            <v>20120831</v>
          </cell>
          <cell r="AY376">
            <v>20160212</v>
          </cell>
          <cell r="BA376">
            <v>20160212</v>
          </cell>
          <cell r="BB376" t="str">
            <v>Y</v>
          </cell>
          <cell r="BC376" t="str">
            <v>Yes</v>
          </cell>
          <cell r="BD376" t="str">
            <v>DICI_KIID</v>
          </cell>
          <cell r="BE376" t="str">
            <v/>
          </cell>
          <cell r="BF376" t="str">
            <v/>
          </cell>
          <cell r="BG376" t="str">
            <v/>
          </cell>
          <cell r="BH376" t="str">
            <v/>
          </cell>
          <cell r="BI376" t="str">
            <v>Y</v>
          </cell>
          <cell r="BJ376" t="str">
            <v>0.001</v>
          </cell>
          <cell r="BK376" t="str">
            <v/>
          </cell>
          <cell r="BL376" t="str">
            <v/>
          </cell>
          <cell r="BM376">
            <v>72</v>
          </cell>
          <cell r="BN376" t="str">
            <v>The risk category is justified by the investment mainly in Stocks and Shares, the value of which can fluctuate considerably. These fluctuations are often amplified in the short term.</v>
          </cell>
          <cell r="BO376" t="str">
            <v>RISK_NARRATIVE</v>
          </cell>
          <cell r="BP376">
            <v>6</v>
          </cell>
          <cell r="BQ376" t="str">
            <v/>
          </cell>
          <cell r="BS376" t="str">
            <v/>
          </cell>
          <cell r="BT376" t="str">
            <v/>
          </cell>
          <cell r="BU376" t="str">
            <v>Y</v>
          </cell>
          <cell r="BV376" t="str">
            <v/>
          </cell>
          <cell r="BW376" t="str">
            <v/>
          </cell>
          <cell r="BX376" t="str">
            <v>BNP IP-LU</v>
          </cell>
          <cell r="BY376" t="str">
            <v>BNP IP-LU</v>
          </cell>
          <cell r="BZ376" t="str">
            <v>LIBRARY_FUNDSQUARE</v>
          </cell>
          <cell r="CH376" t="str">
            <v/>
          </cell>
          <cell r="CI376" t="str">
            <v/>
          </cell>
          <cell r="CJ376" t="str">
            <v/>
          </cell>
          <cell r="CK376" t="str">
            <v/>
          </cell>
          <cell r="CL376" t="str">
            <v/>
          </cell>
          <cell r="CM376" t="str">
            <v>MSCI Europe ex-Controversial Weapons (NTR)</v>
          </cell>
          <cell r="CN376" t="str">
            <v/>
          </cell>
          <cell r="CO376" t="str">
            <v/>
          </cell>
          <cell r="CQ376" t="str">
            <v/>
          </cell>
          <cell r="CR376" t="str">
            <v/>
          </cell>
          <cell r="CS376" t="str">
            <v/>
          </cell>
          <cell r="CU376" t="str">
            <v/>
          </cell>
          <cell r="CV376" t="str">
            <v/>
          </cell>
          <cell r="CZ376" t="str">
            <v/>
          </cell>
          <cell r="DB376" t="str">
            <v/>
          </cell>
          <cell r="DC376" t="str">
            <v/>
          </cell>
          <cell r="DD376" t="str">
            <v/>
          </cell>
          <cell r="DF376" t="str">
            <v/>
          </cell>
          <cell r="DG376" t="str">
            <v/>
          </cell>
          <cell r="DH376" t="str">
            <v/>
          </cell>
          <cell r="DI376" t="str">
            <v/>
          </cell>
          <cell r="DL376" t="str">
            <v/>
          </cell>
          <cell r="DM376" t="str">
            <v/>
          </cell>
          <cell r="DN376" t="str">
            <v/>
          </cell>
          <cell r="DP376" t="str">
            <v/>
          </cell>
          <cell r="DQ376" t="str">
            <v/>
          </cell>
          <cell r="DR376" t="str">
            <v/>
          </cell>
          <cell r="DS376" t="str">
            <v/>
          </cell>
          <cell r="DT376" t="str">
            <v/>
          </cell>
        </row>
        <row r="377">
          <cell r="I377" t="str">
            <v/>
          </cell>
          <cell r="J377" t="str">
            <v>PARWORLD TRACK EUROPE [IH EUR, C]</v>
          </cell>
          <cell r="K377">
            <v>991</v>
          </cell>
          <cell r="L377" t="str">
            <v>Institutionnal clients and UCI</v>
          </cell>
          <cell r="M377" t="str">
            <v>INVEST_LEGAL_TYPE</v>
          </cell>
          <cell r="N377" t="str">
            <v/>
          </cell>
          <cell r="O377">
            <v>3</v>
          </cell>
          <cell r="P377" t="str">
            <v>Registered or Bearer</v>
          </cell>
          <cell r="Q377" t="str">
            <v>SHARE_FORM</v>
          </cell>
          <cell r="R377" t="str">
            <v>EUR</v>
          </cell>
          <cell r="S377" t="str">
            <v>N</v>
          </cell>
          <cell r="T377">
            <v>2</v>
          </cell>
          <cell r="U377" t="str">
            <v>Closed</v>
          </cell>
          <cell r="V377" t="str">
            <v>PRODUCT_STATUS</v>
          </cell>
          <cell r="W377" t="str">
            <v/>
          </cell>
          <cell r="X377" t="str">
            <v/>
          </cell>
          <cell r="Y377" t="str">
            <v/>
          </cell>
          <cell r="Z377">
            <v>177379</v>
          </cell>
          <cell r="AA377">
            <v>191033</v>
          </cell>
          <cell r="AB377" t="str">
            <v>BM Parworld Track Europe</v>
          </cell>
          <cell r="AC377" t="str">
            <v>EUR</v>
          </cell>
          <cell r="AE377" t="str">
            <v/>
          </cell>
          <cell r="AF377" t="str">
            <v/>
          </cell>
          <cell r="AH377" t="str">
            <v/>
          </cell>
          <cell r="AI377" t="str">
            <v/>
          </cell>
          <cell r="AJ377" t="str">
            <v>IHUR</v>
          </cell>
          <cell r="AK377" t="str">
            <v>IH EUR</v>
          </cell>
          <cell r="AL377" t="str">
            <v>SHARE_CATEGORY</v>
          </cell>
          <cell r="AM377" t="str">
            <v>C</v>
          </cell>
          <cell r="AN377" t="str">
            <v>Capitalisation</v>
          </cell>
          <cell r="AO377" t="str">
            <v>SHARE_TYPE</v>
          </cell>
          <cell r="AP377" t="str">
            <v>Y</v>
          </cell>
          <cell r="AQ377" t="str">
            <v/>
          </cell>
          <cell r="AR377" t="str">
            <v/>
          </cell>
          <cell r="AS377" t="str">
            <v/>
          </cell>
          <cell r="AT377" t="str">
            <v>Y</v>
          </cell>
          <cell r="AV377">
            <v>20140425</v>
          </cell>
          <cell r="AY377">
            <v>20160212</v>
          </cell>
          <cell r="BA377">
            <v>20160212</v>
          </cell>
          <cell r="BB377" t="str">
            <v>Y</v>
          </cell>
          <cell r="BC377" t="str">
            <v>Yes</v>
          </cell>
          <cell r="BD377" t="str">
            <v>DICI_KIID</v>
          </cell>
          <cell r="BE377" t="str">
            <v/>
          </cell>
          <cell r="BF377" t="str">
            <v/>
          </cell>
          <cell r="BG377" t="str">
            <v/>
          </cell>
          <cell r="BH377" t="str">
            <v/>
          </cell>
          <cell r="BI377" t="str">
            <v>Y</v>
          </cell>
          <cell r="BJ377" t="str">
            <v>0.001</v>
          </cell>
          <cell r="BK377" t="str">
            <v/>
          </cell>
          <cell r="BL377" t="str">
            <v/>
          </cell>
          <cell r="BN377" t="str">
            <v/>
          </cell>
          <cell r="BO377" t="str">
            <v/>
          </cell>
          <cell r="BP377">
            <v>6</v>
          </cell>
          <cell r="BQ377" t="str">
            <v/>
          </cell>
          <cell r="BS377" t="str">
            <v/>
          </cell>
          <cell r="BT377" t="str">
            <v/>
          </cell>
          <cell r="BU377" t="str">
            <v>N</v>
          </cell>
          <cell r="BV377" t="str">
            <v/>
          </cell>
          <cell r="BW377" t="str">
            <v/>
          </cell>
          <cell r="BX377" t="str">
            <v>BNP IP-LU</v>
          </cell>
          <cell r="BY377" t="str">
            <v>BNP IP-LU</v>
          </cell>
          <cell r="BZ377" t="str">
            <v>LIBRARY_FUNDSQUARE</v>
          </cell>
          <cell r="CH377" t="str">
            <v/>
          </cell>
          <cell r="CI377" t="str">
            <v/>
          </cell>
          <cell r="CJ377" t="str">
            <v/>
          </cell>
          <cell r="CK377" t="str">
            <v/>
          </cell>
          <cell r="CL377" t="str">
            <v/>
          </cell>
          <cell r="CM377" t="str">
            <v/>
          </cell>
          <cell r="CN377" t="str">
            <v/>
          </cell>
          <cell r="CO377" t="str">
            <v/>
          </cell>
          <cell r="CQ377" t="str">
            <v/>
          </cell>
          <cell r="CR377" t="str">
            <v/>
          </cell>
          <cell r="CS377" t="str">
            <v/>
          </cell>
          <cell r="CU377" t="str">
            <v/>
          </cell>
          <cell r="CV377" t="str">
            <v/>
          </cell>
          <cell r="CZ377" t="str">
            <v/>
          </cell>
          <cell r="DB377" t="str">
            <v/>
          </cell>
          <cell r="DC377" t="str">
            <v/>
          </cell>
          <cell r="DD377" t="str">
            <v/>
          </cell>
          <cell r="DF377" t="str">
            <v/>
          </cell>
          <cell r="DG377" t="str">
            <v/>
          </cell>
          <cell r="DH377" t="str">
            <v/>
          </cell>
          <cell r="DI377" t="str">
            <v/>
          </cell>
          <cell r="DL377" t="str">
            <v/>
          </cell>
          <cell r="DM377" t="str">
            <v/>
          </cell>
          <cell r="DN377" t="str">
            <v/>
          </cell>
          <cell r="DP377" t="str">
            <v/>
          </cell>
          <cell r="DQ377" t="str">
            <v/>
          </cell>
          <cell r="DR377" t="str">
            <v/>
          </cell>
          <cell r="DS377" t="str">
            <v/>
          </cell>
          <cell r="DT377" t="str">
            <v/>
          </cell>
        </row>
        <row r="378">
          <cell r="I378" t="str">
            <v>LU0908188138</v>
          </cell>
          <cell r="J378" t="str">
            <v>PARWORLD TRACK EUROPE [Privilege, D]</v>
          </cell>
          <cell r="L378" t="str">
            <v/>
          </cell>
          <cell r="M378" t="str">
            <v/>
          </cell>
          <cell r="N378" t="str">
            <v/>
          </cell>
          <cell r="P378" t="str">
            <v/>
          </cell>
          <cell r="Q378" t="str">
            <v/>
          </cell>
          <cell r="R378" t="str">
            <v>EUR</v>
          </cell>
          <cell r="S378" t="str">
            <v>N</v>
          </cell>
          <cell r="T378">
            <v>2</v>
          </cell>
          <cell r="U378" t="str">
            <v>Closed</v>
          </cell>
          <cell r="V378" t="str">
            <v>PRODUCT_STATUS</v>
          </cell>
          <cell r="W378" t="str">
            <v/>
          </cell>
          <cell r="X378" t="str">
            <v/>
          </cell>
          <cell r="Y378" t="str">
            <v/>
          </cell>
          <cell r="Z378">
            <v>177379</v>
          </cell>
          <cell r="AA378">
            <v>191033</v>
          </cell>
          <cell r="AB378" t="str">
            <v>BM Parworld Track Europe</v>
          </cell>
          <cell r="AC378" t="str">
            <v>EUR</v>
          </cell>
          <cell r="AE378" t="str">
            <v/>
          </cell>
          <cell r="AF378" t="str">
            <v/>
          </cell>
          <cell r="AH378" t="str">
            <v/>
          </cell>
          <cell r="AI378" t="str">
            <v/>
          </cell>
          <cell r="AJ378" t="str">
            <v>PRIV</v>
          </cell>
          <cell r="AK378" t="str">
            <v>Privilege</v>
          </cell>
          <cell r="AL378" t="str">
            <v>SHARE_CATEGORY</v>
          </cell>
          <cell r="AM378" t="str">
            <v>D</v>
          </cell>
          <cell r="AN378" t="str">
            <v>Distribution</v>
          </cell>
          <cell r="AO378" t="str">
            <v>SHARE_TYPE</v>
          </cell>
          <cell r="AP378" t="str">
            <v>Y</v>
          </cell>
          <cell r="AQ378" t="str">
            <v/>
          </cell>
          <cell r="AR378" t="str">
            <v/>
          </cell>
          <cell r="AS378" t="str">
            <v/>
          </cell>
          <cell r="AT378" t="str">
            <v>N</v>
          </cell>
          <cell r="AV378">
            <v>20101018</v>
          </cell>
          <cell r="AY378">
            <v>20160212</v>
          </cell>
          <cell r="BA378">
            <v>20160212</v>
          </cell>
          <cell r="BB378" t="str">
            <v>Y</v>
          </cell>
          <cell r="BC378" t="str">
            <v>Yes</v>
          </cell>
          <cell r="BD378" t="str">
            <v>DICI_KIID</v>
          </cell>
          <cell r="BE378" t="str">
            <v/>
          </cell>
          <cell r="BF378" t="str">
            <v/>
          </cell>
          <cell r="BG378" t="str">
            <v/>
          </cell>
          <cell r="BH378" t="str">
            <v/>
          </cell>
          <cell r="BI378" t="str">
            <v>Y</v>
          </cell>
          <cell r="BJ378" t="str">
            <v>0.001</v>
          </cell>
          <cell r="BK378" t="str">
            <v/>
          </cell>
          <cell r="BL378" t="str">
            <v/>
          </cell>
          <cell r="BM378">
            <v>72</v>
          </cell>
          <cell r="BN378" t="str">
            <v>The risk category is justified by the investment mainly in Stocks and Shares, the value of which can fluctuate considerably. These fluctuations are often amplified in the short term.</v>
          </cell>
          <cell r="BO378" t="str">
            <v>RISK_NARRATIVE</v>
          </cell>
          <cell r="BP378">
            <v>6</v>
          </cell>
          <cell r="BQ378" t="str">
            <v/>
          </cell>
          <cell r="BS378" t="str">
            <v/>
          </cell>
          <cell r="BT378" t="str">
            <v/>
          </cell>
          <cell r="BU378" t="str">
            <v>Y</v>
          </cell>
          <cell r="BV378" t="str">
            <v/>
          </cell>
          <cell r="BW378" t="str">
            <v/>
          </cell>
          <cell r="BX378" t="str">
            <v>BNP IP-LU</v>
          </cell>
          <cell r="BY378" t="str">
            <v>BNP IP-LU</v>
          </cell>
          <cell r="BZ378" t="str">
            <v>LIBRARY_FUNDSQUARE</v>
          </cell>
          <cell r="CH378" t="str">
            <v/>
          </cell>
          <cell r="CI378" t="str">
            <v/>
          </cell>
          <cell r="CJ378" t="str">
            <v/>
          </cell>
          <cell r="CK378" t="str">
            <v/>
          </cell>
          <cell r="CL378" t="str">
            <v/>
          </cell>
          <cell r="CM378" t="str">
            <v>MSCI Europe ex-Controversial Weapons (NTR)</v>
          </cell>
          <cell r="CN378" t="str">
            <v/>
          </cell>
          <cell r="CO378" t="str">
            <v/>
          </cell>
          <cell r="CQ378" t="str">
            <v/>
          </cell>
          <cell r="CR378" t="str">
            <v/>
          </cell>
          <cell r="CS378" t="str">
            <v/>
          </cell>
          <cell r="CU378" t="str">
            <v/>
          </cell>
          <cell r="CV378" t="str">
            <v/>
          </cell>
          <cell r="CZ378" t="str">
            <v/>
          </cell>
          <cell r="DB378" t="str">
            <v/>
          </cell>
          <cell r="DC378" t="str">
            <v/>
          </cell>
          <cell r="DD378" t="str">
            <v/>
          </cell>
          <cell r="DF378" t="str">
            <v/>
          </cell>
          <cell r="DG378" t="str">
            <v/>
          </cell>
          <cell r="DH378" t="str">
            <v/>
          </cell>
          <cell r="DI378" t="str">
            <v/>
          </cell>
          <cell r="DL378" t="str">
            <v/>
          </cell>
          <cell r="DM378" t="str">
            <v/>
          </cell>
          <cell r="DN378" t="str">
            <v/>
          </cell>
          <cell r="DP378" t="str">
            <v/>
          </cell>
          <cell r="DQ378" t="str">
            <v/>
          </cell>
          <cell r="DR378" t="str">
            <v/>
          </cell>
          <cell r="DS378" t="str">
            <v/>
          </cell>
          <cell r="DT378" t="str">
            <v/>
          </cell>
        </row>
        <row r="379">
          <cell r="I379" t="str">
            <v>BE6278922156</v>
          </cell>
          <cell r="J379" t="str">
            <v>AGABEL FUND PORTFOLIO FOF HIGH GROWTH [Classic, C]</v>
          </cell>
          <cell r="K379">
            <v>826</v>
          </cell>
          <cell r="L379" t="str">
            <v>Institutional</v>
          </cell>
          <cell r="M379" t="str">
            <v>INVEST_LEGAL_TYPE</v>
          </cell>
          <cell r="N379" t="str">
            <v/>
          </cell>
          <cell r="O379">
            <v>8</v>
          </cell>
          <cell r="P379" t="str">
            <v>Pur Nominative</v>
          </cell>
          <cell r="Q379" t="str">
            <v>SHARE_FORM</v>
          </cell>
          <cell r="R379" t="str">
            <v>EUR</v>
          </cell>
          <cell r="S379" t="str">
            <v>N</v>
          </cell>
          <cell r="T379">
            <v>2</v>
          </cell>
          <cell r="U379" t="str">
            <v>Closed</v>
          </cell>
          <cell r="V379" t="str">
            <v>PRODUCT_STATUS</v>
          </cell>
          <cell r="W379" t="str">
            <v/>
          </cell>
          <cell r="X379" t="str">
            <v/>
          </cell>
          <cell r="Y379" t="str">
            <v/>
          </cell>
          <cell r="Z379">
            <v>159100</v>
          </cell>
          <cell r="AA379">
            <v>196306</v>
          </cell>
          <cell r="AB379" t="str">
            <v>BM AGABEL FUND PORTFOLIO FOF HIGH GROWTH</v>
          </cell>
          <cell r="AC379" t="str">
            <v>EUR</v>
          </cell>
          <cell r="AE379" t="str">
            <v/>
          </cell>
          <cell r="AF379" t="str">
            <v/>
          </cell>
          <cell r="AH379" t="str">
            <v/>
          </cell>
          <cell r="AI379" t="str">
            <v/>
          </cell>
          <cell r="AJ379" t="str">
            <v>CLAS</v>
          </cell>
          <cell r="AK379" t="str">
            <v>Classic</v>
          </cell>
          <cell r="AL379" t="str">
            <v>SHARE_CATEGORY</v>
          </cell>
          <cell r="AM379" t="str">
            <v>C</v>
          </cell>
          <cell r="AN379" t="str">
            <v>Capitalisation</v>
          </cell>
          <cell r="AO379" t="str">
            <v>SHARE_TYPE</v>
          </cell>
          <cell r="AP379" t="str">
            <v>N</v>
          </cell>
          <cell r="AQ379" t="str">
            <v/>
          </cell>
          <cell r="AR379" t="str">
            <v/>
          </cell>
          <cell r="AS379" t="str">
            <v/>
          </cell>
          <cell r="AT379" t="str">
            <v>N</v>
          </cell>
          <cell r="AV379">
            <v>20150518</v>
          </cell>
          <cell r="AW379">
            <v>20150724</v>
          </cell>
          <cell r="AX379">
            <v>20150724</v>
          </cell>
          <cell r="AY379">
            <v>20161025</v>
          </cell>
          <cell r="AZ379">
            <v>20161025</v>
          </cell>
          <cell r="BA379">
            <v>20161024</v>
          </cell>
          <cell r="BB379" t="str">
            <v>N</v>
          </cell>
          <cell r="BC379" t="str">
            <v>No</v>
          </cell>
          <cell r="BD379" t="str">
            <v>DICI_KIID</v>
          </cell>
          <cell r="BE379" t="str">
            <v/>
          </cell>
          <cell r="BF379" t="str">
            <v/>
          </cell>
          <cell r="BG379" t="str">
            <v/>
          </cell>
          <cell r="BH379" t="str">
            <v/>
          </cell>
          <cell r="BI379" t="str">
            <v>Y</v>
          </cell>
          <cell r="BJ379" t="str">
            <v>0.001</v>
          </cell>
          <cell r="BK379" t="str">
            <v/>
          </cell>
          <cell r="BL379" t="str">
            <v/>
          </cell>
          <cell r="BN379" t="str">
            <v/>
          </cell>
          <cell r="BO379" t="str">
            <v/>
          </cell>
          <cell r="BQ379" t="str">
            <v/>
          </cell>
          <cell r="BR379">
            <v>1</v>
          </cell>
          <cell r="BS379" t="str">
            <v>*</v>
          </cell>
          <cell r="BT379" t="str">
            <v>NOTATION_MORNINGSTAR_RATING</v>
          </cell>
          <cell r="BU379" t="str">
            <v>Y</v>
          </cell>
          <cell r="BV379" t="str">
            <v/>
          </cell>
          <cell r="BW379" t="str">
            <v/>
          </cell>
          <cell r="BX379" t="str">
            <v/>
          </cell>
          <cell r="BY379" t="str">
            <v/>
          </cell>
          <cell r="BZ379" t="str">
            <v/>
          </cell>
          <cell r="CH379" t="str">
            <v/>
          </cell>
          <cell r="CI379" t="str">
            <v/>
          </cell>
          <cell r="CJ379" t="str">
            <v/>
          </cell>
          <cell r="CK379" t="str">
            <v/>
          </cell>
          <cell r="CL379" t="str">
            <v/>
          </cell>
          <cell r="CM379" t="str">
            <v>95% Equity + 5% Cash</v>
          </cell>
          <cell r="CN379" t="str">
            <v/>
          </cell>
          <cell r="CO379" t="str">
            <v/>
          </cell>
          <cell r="CQ379" t="str">
            <v/>
          </cell>
          <cell r="CR379" t="str">
            <v/>
          </cell>
          <cell r="CS379" t="str">
            <v/>
          </cell>
          <cell r="CU379" t="str">
            <v/>
          </cell>
          <cell r="CV379" t="str">
            <v/>
          </cell>
          <cell r="CZ379" t="str">
            <v/>
          </cell>
          <cell r="DB379" t="str">
            <v/>
          </cell>
          <cell r="DC379" t="str">
            <v/>
          </cell>
          <cell r="DD379" t="str">
            <v/>
          </cell>
          <cell r="DF379" t="str">
            <v/>
          </cell>
          <cell r="DG379" t="str">
            <v/>
          </cell>
          <cell r="DH379" t="str">
            <v/>
          </cell>
          <cell r="DI379" t="str">
            <v/>
          </cell>
          <cell r="DL379" t="str">
            <v/>
          </cell>
          <cell r="DM379" t="str">
            <v/>
          </cell>
          <cell r="DN379" t="str">
            <v/>
          </cell>
          <cell r="DP379" t="str">
            <v/>
          </cell>
          <cell r="DQ379" t="str">
            <v/>
          </cell>
          <cell r="DR379" t="str">
            <v/>
          </cell>
          <cell r="DS379" t="str">
            <v/>
          </cell>
          <cell r="DT379" t="str">
            <v/>
          </cell>
        </row>
        <row r="380">
          <cell r="I380" t="str">
            <v>BE0942098345</v>
          </cell>
          <cell r="J380" t="str">
            <v>FORTIS B FIX BOND PLUS 19 [Classic, C]</v>
          </cell>
          <cell r="K380">
            <v>929</v>
          </cell>
          <cell r="L380" t="str">
            <v>Retail</v>
          </cell>
          <cell r="M380" t="str">
            <v>INVEST_LEGAL_TYPE</v>
          </cell>
          <cell r="N380" t="str">
            <v/>
          </cell>
          <cell r="O380">
            <v>2</v>
          </cell>
          <cell r="P380" t="str">
            <v>Registered</v>
          </cell>
          <cell r="Q380" t="str">
            <v>SHARE_FORM</v>
          </cell>
          <cell r="R380" t="str">
            <v>EUR</v>
          </cell>
          <cell r="S380" t="str">
            <v>Y</v>
          </cell>
          <cell r="T380">
            <v>2</v>
          </cell>
          <cell r="U380" t="str">
            <v>Closed</v>
          </cell>
          <cell r="V380" t="str">
            <v>PRODUCT_STATUS</v>
          </cell>
          <cell r="W380" t="str">
            <v/>
          </cell>
          <cell r="X380" t="str">
            <v/>
          </cell>
          <cell r="Y380" t="str">
            <v/>
          </cell>
          <cell r="Z380">
            <v>157786</v>
          </cell>
          <cell r="AA380">
            <v>0</v>
          </cell>
          <cell r="AB380" t="str">
            <v>No Benchmark</v>
          </cell>
          <cell r="AC380" t="str">
            <v>EUR</v>
          </cell>
          <cell r="AE380" t="str">
            <v/>
          </cell>
          <cell r="AF380" t="str">
            <v/>
          </cell>
          <cell r="AH380" t="str">
            <v/>
          </cell>
          <cell r="AI380" t="str">
            <v/>
          </cell>
          <cell r="AJ380" t="str">
            <v>CLAS</v>
          </cell>
          <cell r="AK380" t="str">
            <v>Classic</v>
          </cell>
          <cell r="AL380" t="str">
            <v>SHARE_CATEGORY</v>
          </cell>
          <cell r="AM380" t="str">
            <v>C</v>
          </cell>
          <cell r="AN380" t="str">
            <v>Capitalisation</v>
          </cell>
          <cell r="AO380" t="str">
            <v>SHARE_TYPE</v>
          </cell>
          <cell r="AP380" t="str">
            <v>Y</v>
          </cell>
          <cell r="AQ380" t="str">
            <v/>
          </cell>
          <cell r="AR380" t="str">
            <v/>
          </cell>
          <cell r="AS380" t="str">
            <v/>
          </cell>
          <cell r="AT380" t="str">
            <v>N</v>
          </cell>
          <cell r="AV380">
            <v>20040105</v>
          </cell>
          <cell r="AW380">
            <v>20040105</v>
          </cell>
          <cell r="AX380">
            <v>20040105</v>
          </cell>
          <cell r="AY380">
            <v>20160104</v>
          </cell>
          <cell r="BA380">
            <v>20151230</v>
          </cell>
          <cell r="BB380" t="str">
            <v>N</v>
          </cell>
          <cell r="BC380" t="str">
            <v>No</v>
          </cell>
          <cell r="BD380" t="str">
            <v>DICI_KIID</v>
          </cell>
          <cell r="BE380" t="str">
            <v/>
          </cell>
          <cell r="BF380" t="str">
            <v/>
          </cell>
          <cell r="BG380" t="str">
            <v/>
          </cell>
          <cell r="BH380" t="str">
            <v/>
          </cell>
          <cell r="BI380" t="str">
            <v>N</v>
          </cell>
          <cell r="BJ380" t="str">
            <v/>
          </cell>
          <cell r="BK380" t="str">
            <v/>
          </cell>
          <cell r="BL380" t="str">
            <v/>
          </cell>
          <cell r="BN380" t="str">
            <v/>
          </cell>
          <cell r="BO380" t="str">
            <v/>
          </cell>
          <cell r="BP380">
            <v>4</v>
          </cell>
          <cell r="BQ380" t="str">
            <v/>
          </cell>
          <cell r="BS380" t="str">
            <v/>
          </cell>
          <cell r="BT380" t="str">
            <v/>
          </cell>
          <cell r="BU380" t="str">
            <v>Y</v>
          </cell>
          <cell r="BV380" t="str">
            <v/>
          </cell>
          <cell r="BW380" t="str">
            <v/>
          </cell>
          <cell r="BX380" t="str">
            <v>NEANT</v>
          </cell>
          <cell r="BY380" t="str">
            <v>NEANT</v>
          </cell>
          <cell r="BZ380" t="str">
            <v>LIBRARY_FUNDSQUARE</v>
          </cell>
          <cell r="CH380" t="str">
            <v/>
          </cell>
          <cell r="CI380" t="str">
            <v/>
          </cell>
          <cell r="CJ380" t="str">
            <v/>
          </cell>
          <cell r="CK380" t="str">
            <v/>
          </cell>
          <cell r="CL380" t="str">
            <v/>
          </cell>
          <cell r="CM380" t="str">
            <v/>
          </cell>
          <cell r="CN380" t="str">
            <v/>
          </cell>
          <cell r="CO380" t="str">
            <v/>
          </cell>
          <cell r="CQ380" t="str">
            <v/>
          </cell>
          <cell r="CR380" t="str">
            <v/>
          </cell>
          <cell r="CS380" t="str">
            <v/>
          </cell>
          <cell r="CU380" t="str">
            <v/>
          </cell>
          <cell r="CV380" t="str">
            <v/>
          </cell>
          <cell r="CZ380" t="str">
            <v/>
          </cell>
          <cell r="DB380" t="str">
            <v/>
          </cell>
          <cell r="DC380" t="str">
            <v/>
          </cell>
          <cell r="DD380" t="str">
            <v/>
          </cell>
          <cell r="DF380" t="str">
            <v/>
          </cell>
          <cell r="DG380" t="str">
            <v/>
          </cell>
          <cell r="DH380" t="str">
            <v/>
          </cell>
          <cell r="DI380" t="str">
            <v/>
          </cell>
          <cell r="DL380" t="str">
            <v/>
          </cell>
          <cell r="DM380" t="str">
            <v/>
          </cell>
          <cell r="DN380" t="str">
            <v/>
          </cell>
          <cell r="DP380" t="str">
            <v/>
          </cell>
          <cell r="DQ380" t="str">
            <v/>
          </cell>
          <cell r="DR380" t="str">
            <v/>
          </cell>
          <cell r="DS380" t="str">
            <v/>
          </cell>
          <cell r="DT380" t="str">
            <v/>
          </cell>
        </row>
        <row r="381">
          <cell r="I381" t="str">
            <v>LU0339362732</v>
          </cell>
          <cell r="J381" t="str">
            <v>DJ BRIC 50 THEAM EASY UCITS ETF [EUR, C]</v>
          </cell>
          <cell r="K381">
            <v>631</v>
          </cell>
          <cell r="L381" t="str">
            <v>All</v>
          </cell>
          <cell r="M381" t="str">
            <v>INVEST_LEGAL_TYPE</v>
          </cell>
          <cell r="N381" t="str">
            <v/>
          </cell>
          <cell r="O381">
            <v>3</v>
          </cell>
          <cell r="P381" t="str">
            <v>Registered or Bearer</v>
          </cell>
          <cell r="Q381" t="str">
            <v>SHARE_FORM</v>
          </cell>
          <cell r="R381" t="str">
            <v>EUR</v>
          </cell>
          <cell r="S381" t="str">
            <v>N</v>
          </cell>
          <cell r="T381">
            <v>2</v>
          </cell>
          <cell r="U381" t="str">
            <v>Closed</v>
          </cell>
          <cell r="V381" t="str">
            <v>PRODUCT_STATUS</v>
          </cell>
          <cell r="W381" t="str">
            <v/>
          </cell>
          <cell r="X381" t="str">
            <v/>
          </cell>
          <cell r="Y381" t="str">
            <v/>
          </cell>
          <cell r="Z381">
            <v>148504</v>
          </cell>
          <cell r="AA381">
            <v>194395</v>
          </cell>
          <cell r="AB381" t="str">
            <v>BM EASYETF DJ BRIC 50</v>
          </cell>
          <cell r="AC381" t="str">
            <v>EUR</v>
          </cell>
          <cell r="AE381" t="str">
            <v/>
          </cell>
          <cell r="AF381" t="str">
            <v/>
          </cell>
          <cell r="AH381" t="str">
            <v/>
          </cell>
          <cell r="AI381" t="str">
            <v/>
          </cell>
          <cell r="AJ381" t="str">
            <v>EUR</v>
          </cell>
          <cell r="AK381" t="str">
            <v>EUR</v>
          </cell>
          <cell r="AL381" t="str">
            <v>SHARE_CATEGORY</v>
          </cell>
          <cell r="AM381" t="str">
            <v>C</v>
          </cell>
          <cell r="AN381" t="str">
            <v>Capitalisation</v>
          </cell>
          <cell r="AO381" t="str">
            <v>SHARE_TYPE</v>
          </cell>
          <cell r="AP381" t="str">
            <v>Y</v>
          </cell>
          <cell r="AQ381" t="str">
            <v/>
          </cell>
          <cell r="AR381" t="str">
            <v/>
          </cell>
          <cell r="AS381" t="str">
            <v/>
          </cell>
          <cell r="AT381" t="str">
            <v>N</v>
          </cell>
          <cell r="AV381">
            <v>20090415</v>
          </cell>
          <cell r="AW381">
            <v>20090415</v>
          </cell>
          <cell r="AX381">
            <v>20090415</v>
          </cell>
          <cell r="AY381">
            <v>20151229</v>
          </cell>
          <cell r="BB381" t="str">
            <v>Y</v>
          </cell>
          <cell r="BC381" t="str">
            <v>Yes</v>
          </cell>
          <cell r="BD381" t="str">
            <v>DICI_KIID</v>
          </cell>
          <cell r="BE381" t="str">
            <v/>
          </cell>
          <cell r="BF381" t="str">
            <v/>
          </cell>
          <cell r="BG381" t="str">
            <v/>
          </cell>
          <cell r="BH381" t="str">
            <v/>
          </cell>
          <cell r="BI381" t="str">
            <v>N</v>
          </cell>
          <cell r="BJ381" t="str">
            <v/>
          </cell>
          <cell r="BK381" t="str">
            <v/>
          </cell>
          <cell r="BL381" t="str">
            <v/>
          </cell>
          <cell r="BM381">
            <v>72</v>
          </cell>
          <cell r="BN381" t="str">
            <v>The risk category is justified by the investment mainly in Stocks and Shares, the value of which can fluctuate considerably. These fluctuations are often amplified in the short term.</v>
          </cell>
          <cell r="BO381" t="str">
            <v>RISK_NARRATIVE</v>
          </cell>
          <cell r="BP381">
            <v>6</v>
          </cell>
          <cell r="BQ381" t="str">
            <v/>
          </cell>
          <cell r="BR381">
            <v>4</v>
          </cell>
          <cell r="BS381" t="str">
            <v>****</v>
          </cell>
          <cell r="BT381" t="str">
            <v>NOTATION_MORNINGSTAR_RATING</v>
          </cell>
          <cell r="BU381" t="str">
            <v>Y</v>
          </cell>
          <cell r="BV381" t="str">
            <v/>
          </cell>
          <cell r="BW381" t="str">
            <v/>
          </cell>
          <cell r="BX381" t="str">
            <v>BNP IP-LU</v>
          </cell>
          <cell r="BY381" t="str">
            <v>BNP IP-LU</v>
          </cell>
          <cell r="BZ381" t="str">
            <v>LIBRARY_FUNDSQUARE</v>
          </cell>
          <cell r="CH381" t="str">
            <v/>
          </cell>
          <cell r="CI381" t="str">
            <v/>
          </cell>
          <cell r="CJ381" t="str">
            <v/>
          </cell>
          <cell r="CK381" t="str">
            <v/>
          </cell>
          <cell r="CL381" t="str">
            <v/>
          </cell>
          <cell r="CM381" t="str">
            <v>Dow Jones BRIC 50 DR (RI)</v>
          </cell>
          <cell r="CN381" t="str">
            <v/>
          </cell>
          <cell r="CO381" t="str">
            <v/>
          </cell>
          <cell r="CQ381" t="str">
            <v/>
          </cell>
          <cell r="CR381" t="str">
            <v/>
          </cell>
          <cell r="CS381" t="str">
            <v/>
          </cell>
          <cell r="CU381" t="str">
            <v/>
          </cell>
          <cell r="CV381" t="str">
            <v/>
          </cell>
          <cell r="CZ381" t="str">
            <v/>
          </cell>
          <cell r="DB381" t="str">
            <v/>
          </cell>
          <cell r="DC381" t="str">
            <v/>
          </cell>
          <cell r="DD381" t="str">
            <v/>
          </cell>
          <cell r="DF381" t="str">
            <v/>
          </cell>
          <cell r="DG381" t="str">
            <v/>
          </cell>
          <cell r="DH381" t="str">
            <v/>
          </cell>
          <cell r="DI381" t="str">
            <v/>
          </cell>
          <cell r="DL381" t="str">
            <v/>
          </cell>
          <cell r="DM381" t="str">
            <v/>
          </cell>
          <cell r="DN381" t="str">
            <v/>
          </cell>
          <cell r="DP381" t="str">
            <v/>
          </cell>
          <cell r="DQ381" t="str">
            <v/>
          </cell>
          <cell r="DR381" t="str">
            <v/>
          </cell>
          <cell r="DS381" t="str">
            <v/>
          </cell>
          <cell r="DT381" t="str">
            <v/>
          </cell>
        </row>
        <row r="382">
          <cell r="I382" t="str">
            <v>LU0339362815</v>
          </cell>
          <cell r="J382" t="str">
            <v>DJ BRIC 50 THEAM EASY UCITS ETF [USD, C]</v>
          </cell>
          <cell r="K382">
            <v>631</v>
          </cell>
          <cell r="L382" t="str">
            <v>All</v>
          </cell>
          <cell r="M382" t="str">
            <v>INVEST_LEGAL_TYPE</v>
          </cell>
          <cell r="N382" t="str">
            <v/>
          </cell>
          <cell r="O382">
            <v>3</v>
          </cell>
          <cell r="P382" t="str">
            <v>Registered or Bearer</v>
          </cell>
          <cell r="Q382" t="str">
            <v>SHARE_FORM</v>
          </cell>
          <cell r="R382" t="str">
            <v>USD</v>
          </cell>
          <cell r="S382" t="str">
            <v>Y</v>
          </cell>
          <cell r="T382">
            <v>2</v>
          </cell>
          <cell r="U382" t="str">
            <v>Closed</v>
          </cell>
          <cell r="V382" t="str">
            <v>PRODUCT_STATUS</v>
          </cell>
          <cell r="W382" t="str">
            <v/>
          </cell>
          <cell r="X382" t="str">
            <v/>
          </cell>
          <cell r="Y382" t="str">
            <v/>
          </cell>
          <cell r="Z382">
            <v>148504</v>
          </cell>
          <cell r="AA382">
            <v>194395</v>
          </cell>
          <cell r="AB382" t="str">
            <v>BM EASYETF DJ BRIC 50</v>
          </cell>
          <cell r="AC382" t="str">
            <v>EUR</v>
          </cell>
          <cell r="AE382" t="str">
            <v/>
          </cell>
          <cell r="AF382" t="str">
            <v/>
          </cell>
          <cell r="AH382" t="str">
            <v/>
          </cell>
          <cell r="AI382" t="str">
            <v/>
          </cell>
          <cell r="AJ382" t="str">
            <v>USD</v>
          </cell>
          <cell r="AK382" t="str">
            <v>USD</v>
          </cell>
          <cell r="AL382" t="str">
            <v>SHARE_CATEGORY</v>
          </cell>
          <cell r="AM382" t="str">
            <v>C</v>
          </cell>
          <cell r="AN382" t="str">
            <v>Capitalisation</v>
          </cell>
          <cell r="AO382" t="str">
            <v>SHARE_TYPE</v>
          </cell>
          <cell r="AP382" t="str">
            <v>Y</v>
          </cell>
          <cell r="AQ382" t="str">
            <v/>
          </cell>
          <cell r="AR382" t="str">
            <v/>
          </cell>
          <cell r="AS382" t="str">
            <v/>
          </cell>
          <cell r="AT382" t="str">
            <v>N</v>
          </cell>
          <cell r="AV382">
            <v>20090415</v>
          </cell>
          <cell r="AW382">
            <v>20090415</v>
          </cell>
          <cell r="AX382">
            <v>20090415</v>
          </cell>
          <cell r="AY382">
            <v>20150817</v>
          </cell>
          <cell r="AZ382">
            <v>20150817</v>
          </cell>
          <cell r="BA382">
            <v>20150817</v>
          </cell>
          <cell r="BB382" t="str">
            <v>Y</v>
          </cell>
          <cell r="BC382" t="str">
            <v>Yes</v>
          </cell>
          <cell r="BD382" t="str">
            <v>DICI_KIID</v>
          </cell>
          <cell r="BE382" t="str">
            <v/>
          </cell>
          <cell r="BF382" t="str">
            <v/>
          </cell>
          <cell r="BG382" t="str">
            <v/>
          </cell>
          <cell r="BH382" t="str">
            <v/>
          </cell>
          <cell r="BI382" t="str">
            <v>N</v>
          </cell>
          <cell r="BJ382" t="str">
            <v/>
          </cell>
          <cell r="BK382" t="str">
            <v/>
          </cell>
          <cell r="BL382" t="str">
            <v/>
          </cell>
          <cell r="BN382" t="str">
            <v/>
          </cell>
          <cell r="BO382" t="str">
            <v/>
          </cell>
          <cell r="BP382">
            <v>6</v>
          </cell>
          <cell r="BQ382" t="str">
            <v/>
          </cell>
          <cell r="BS382" t="str">
            <v/>
          </cell>
          <cell r="BT382" t="str">
            <v/>
          </cell>
          <cell r="BU382" t="str">
            <v>Y</v>
          </cell>
          <cell r="BV382" t="str">
            <v/>
          </cell>
          <cell r="BW382" t="str">
            <v/>
          </cell>
          <cell r="BX382" t="str">
            <v>BNP IP-LU</v>
          </cell>
          <cell r="BY382" t="str">
            <v>BNP IP-LU</v>
          </cell>
          <cell r="BZ382" t="str">
            <v>LIBRARY_FUNDSQUARE</v>
          </cell>
          <cell r="CH382" t="str">
            <v/>
          </cell>
          <cell r="CI382" t="str">
            <v/>
          </cell>
          <cell r="CJ382" t="str">
            <v/>
          </cell>
          <cell r="CK382" t="str">
            <v/>
          </cell>
          <cell r="CL382" t="str">
            <v/>
          </cell>
          <cell r="CM382" t="str">
            <v>Dow Jones BRIC 50 DR (RI)</v>
          </cell>
          <cell r="CN382" t="str">
            <v/>
          </cell>
          <cell r="CO382" t="str">
            <v/>
          </cell>
          <cell r="CQ382" t="str">
            <v/>
          </cell>
          <cell r="CR382" t="str">
            <v/>
          </cell>
          <cell r="CS382" t="str">
            <v/>
          </cell>
          <cell r="CU382" t="str">
            <v/>
          </cell>
          <cell r="CV382" t="str">
            <v/>
          </cell>
          <cell r="CZ382" t="str">
            <v/>
          </cell>
          <cell r="DB382" t="str">
            <v/>
          </cell>
          <cell r="DC382" t="str">
            <v/>
          </cell>
          <cell r="DD382" t="str">
            <v/>
          </cell>
          <cell r="DF382" t="str">
            <v/>
          </cell>
          <cell r="DG382" t="str">
            <v/>
          </cell>
          <cell r="DH382" t="str">
            <v/>
          </cell>
          <cell r="DI382" t="str">
            <v/>
          </cell>
          <cell r="DL382" t="str">
            <v/>
          </cell>
          <cell r="DM382" t="str">
            <v/>
          </cell>
          <cell r="DN382" t="str">
            <v/>
          </cell>
          <cell r="DP382" t="str">
            <v/>
          </cell>
          <cell r="DQ382" t="str">
            <v/>
          </cell>
          <cell r="DR382" t="str">
            <v/>
          </cell>
          <cell r="DS382" t="str">
            <v/>
          </cell>
          <cell r="DT382" t="str">
            <v/>
          </cell>
        </row>
        <row r="383">
          <cell r="I383" t="str">
            <v>LU1893646445</v>
          </cell>
          <cell r="J383" t="str">
            <v>THEAM QUANT- EQUITY EURO LONG DIVIDENDS [I - EUR, C]</v>
          </cell>
          <cell r="K383">
            <v>991</v>
          </cell>
          <cell r="L383" t="str">
            <v>Institutionnal clients and UCI</v>
          </cell>
          <cell r="M383" t="str">
            <v>INVEST_LEGAL_TYPE</v>
          </cell>
          <cell r="N383" t="str">
            <v/>
          </cell>
          <cell r="O383">
            <v>3</v>
          </cell>
          <cell r="P383" t="str">
            <v>Registered or Bearer</v>
          </cell>
          <cell r="Q383" t="str">
            <v>SHARE_FORM</v>
          </cell>
          <cell r="R383" t="str">
            <v>EUR</v>
          </cell>
          <cell r="S383" t="str">
            <v/>
          </cell>
          <cell r="T383">
            <v>2</v>
          </cell>
          <cell r="U383" t="str">
            <v>Closed</v>
          </cell>
          <cell r="V383" t="str">
            <v>PRODUCT_STATUS</v>
          </cell>
          <cell r="W383" t="str">
            <v/>
          </cell>
          <cell r="X383" t="str">
            <v/>
          </cell>
          <cell r="Y383" t="str">
            <v/>
          </cell>
          <cell r="Z383">
            <v>546258</v>
          </cell>
          <cell r="AA383">
            <v>0</v>
          </cell>
          <cell r="AB383" t="str">
            <v>No Benchmark</v>
          </cell>
          <cell r="AC383" t="str">
            <v>EUR</v>
          </cell>
          <cell r="AE383" t="str">
            <v/>
          </cell>
          <cell r="AF383" t="str">
            <v/>
          </cell>
          <cell r="AH383" t="str">
            <v/>
          </cell>
          <cell r="AI383" t="str">
            <v/>
          </cell>
          <cell r="AJ383" t="str">
            <v>I-EU</v>
          </cell>
          <cell r="AK383" t="str">
            <v>I - EUR</v>
          </cell>
          <cell r="AL383" t="str">
            <v>SHARE_CATEGORY</v>
          </cell>
          <cell r="AM383" t="str">
            <v>C</v>
          </cell>
          <cell r="AN383" t="str">
            <v>Capitalisation</v>
          </cell>
          <cell r="AO383" t="str">
            <v>SHARE_TYPE</v>
          </cell>
          <cell r="AP383" t="str">
            <v/>
          </cell>
          <cell r="AQ383" t="str">
            <v/>
          </cell>
          <cell r="AR383" t="str">
            <v/>
          </cell>
          <cell r="AS383" t="str">
            <v/>
          </cell>
          <cell r="AT383" t="str">
            <v>N</v>
          </cell>
          <cell r="AV383">
            <v>20190621</v>
          </cell>
          <cell r="AW383">
            <v>20190621</v>
          </cell>
          <cell r="AX383">
            <v>20190621</v>
          </cell>
          <cell r="AZ383">
            <v>20220516</v>
          </cell>
          <cell r="BA383">
            <v>20220516</v>
          </cell>
          <cell r="BB383" t="str">
            <v>Y</v>
          </cell>
          <cell r="BC383" t="str">
            <v>Yes</v>
          </cell>
          <cell r="BD383" t="str">
            <v>DICI_KIID</v>
          </cell>
          <cell r="BE383" t="str">
            <v/>
          </cell>
          <cell r="BF383" t="str">
            <v/>
          </cell>
          <cell r="BG383" t="str">
            <v/>
          </cell>
          <cell r="BH383" t="str">
            <v/>
          </cell>
          <cell r="BI383" t="str">
            <v>Y</v>
          </cell>
          <cell r="BJ383" t="str">
            <v>0.0001</v>
          </cell>
          <cell r="BK383" t="str">
            <v>Y</v>
          </cell>
          <cell r="BL383" t="str">
            <v>0.01</v>
          </cell>
          <cell r="BM383">
            <v>78</v>
          </cell>
          <cell r="BN383" t="str">
            <v>Investment in equity type instruments justifies the risk category. These are subject to significant price fluctuations, which are often amplified in the short term.</v>
          </cell>
          <cell r="BO383" t="str">
            <v>RISK_NARRATIVE</v>
          </cell>
          <cell r="BP383">
            <v>7</v>
          </cell>
          <cell r="BQ383" t="str">
            <v/>
          </cell>
          <cell r="BS383" t="str">
            <v/>
          </cell>
          <cell r="BT383" t="str">
            <v/>
          </cell>
          <cell r="BU383" t="str">
            <v>Y</v>
          </cell>
          <cell r="BV383" t="str">
            <v/>
          </cell>
          <cell r="BW383" t="str">
            <v/>
          </cell>
          <cell r="BX383" t="str">
            <v>THEAM</v>
          </cell>
          <cell r="BY383" t="str">
            <v>THEAM</v>
          </cell>
          <cell r="BZ383" t="str">
            <v>LIBRARY_FUNDSQUARE</v>
          </cell>
          <cell r="CA383">
            <v>7.96</v>
          </cell>
          <cell r="CB383">
            <v>6</v>
          </cell>
          <cell r="CC383">
            <v>20201231</v>
          </cell>
          <cell r="CE383">
            <v>6</v>
          </cell>
          <cell r="CF383">
            <v>1</v>
          </cell>
          <cell r="CH383" t="str">
            <v/>
          </cell>
          <cell r="CI383" t="str">
            <v/>
          </cell>
          <cell r="CJ383" t="str">
            <v/>
          </cell>
          <cell r="CK383" t="str">
            <v/>
          </cell>
          <cell r="CL383" t="str">
            <v/>
          </cell>
          <cell r="CM383" t="str">
            <v>No Benchmark</v>
          </cell>
          <cell r="CN383" t="str">
            <v/>
          </cell>
          <cell r="CO383" t="str">
            <v/>
          </cell>
          <cell r="CP383">
            <v>261489</v>
          </cell>
          <cell r="CQ383" t="str">
            <v>BM THEAM QUANT- EQUITY EURO LONG DIVIDENDS [43289]</v>
          </cell>
          <cell r="CR383" t="str">
            <v>EUR</v>
          </cell>
          <cell r="CS383" t="str">
            <v/>
          </cell>
          <cell r="CU383" t="str">
            <v/>
          </cell>
          <cell r="CV383" t="str">
            <v/>
          </cell>
          <cell r="CZ383" t="str">
            <v/>
          </cell>
          <cell r="DB383" t="str">
            <v/>
          </cell>
          <cell r="DC383" t="str">
            <v/>
          </cell>
          <cell r="DD383" t="str">
            <v/>
          </cell>
          <cell r="DF383" t="str">
            <v/>
          </cell>
          <cell r="DG383" t="str">
            <v/>
          </cell>
          <cell r="DH383" t="str">
            <v/>
          </cell>
          <cell r="DI383" t="str">
            <v>Y</v>
          </cell>
          <cell r="DL383" t="str">
            <v/>
          </cell>
          <cell r="DM383" t="str">
            <v/>
          </cell>
          <cell r="DN383" t="str">
            <v/>
          </cell>
          <cell r="DP383" t="str">
            <v/>
          </cell>
          <cell r="DQ383" t="str">
            <v/>
          </cell>
          <cell r="DR383" t="str">
            <v/>
          </cell>
          <cell r="DS383" t="str">
            <v/>
          </cell>
          <cell r="DT383" t="str">
            <v/>
          </cell>
        </row>
        <row r="384">
          <cell r="I384" t="str">
            <v>LU1893645553</v>
          </cell>
          <cell r="J384" t="str">
            <v>THEAM QUANT- EQUITY EURO LONG DIVIDENDS [C EUR, C]</v>
          </cell>
          <cell r="K384">
            <v>631</v>
          </cell>
          <cell r="L384" t="str">
            <v>All</v>
          </cell>
          <cell r="M384" t="str">
            <v>INVEST_LEGAL_TYPE</v>
          </cell>
          <cell r="N384" t="str">
            <v/>
          </cell>
          <cell r="O384">
            <v>3</v>
          </cell>
          <cell r="P384" t="str">
            <v>Registered or Bearer</v>
          </cell>
          <cell r="Q384" t="str">
            <v>SHARE_FORM</v>
          </cell>
          <cell r="R384" t="str">
            <v>EUR</v>
          </cell>
          <cell r="S384" t="str">
            <v/>
          </cell>
          <cell r="T384">
            <v>2</v>
          </cell>
          <cell r="U384" t="str">
            <v>Closed</v>
          </cell>
          <cell r="V384" t="str">
            <v>PRODUCT_STATUS</v>
          </cell>
          <cell r="W384" t="str">
            <v/>
          </cell>
          <cell r="X384" t="str">
            <v/>
          </cell>
          <cell r="Y384" t="str">
            <v/>
          </cell>
          <cell r="Z384">
            <v>546258</v>
          </cell>
          <cell r="AA384">
            <v>0</v>
          </cell>
          <cell r="AB384" t="str">
            <v>No Benchmark</v>
          </cell>
          <cell r="AC384" t="str">
            <v>EUR</v>
          </cell>
          <cell r="AE384" t="str">
            <v/>
          </cell>
          <cell r="AF384" t="str">
            <v/>
          </cell>
          <cell r="AH384" t="str">
            <v/>
          </cell>
          <cell r="AI384" t="str">
            <v/>
          </cell>
          <cell r="AJ384" t="str">
            <v>CEU</v>
          </cell>
          <cell r="AK384" t="str">
            <v>C EUR</v>
          </cell>
          <cell r="AL384" t="str">
            <v>SHARE_CATEGORY</v>
          </cell>
          <cell r="AM384" t="str">
            <v>C</v>
          </cell>
          <cell r="AN384" t="str">
            <v>Capitalisation</v>
          </cell>
          <cell r="AO384" t="str">
            <v>SHARE_TYPE</v>
          </cell>
          <cell r="AP384" t="str">
            <v/>
          </cell>
          <cell r="AQ384" t="str">
            <v/>
          </cell>
          <cell r="AR384" t="str">
            <v/>
          </cell>
          <cell r="AS384" t="str">
            <v/>
          </cell>
          <cell r="AT384" t="str">
            <v>N</v>
          </cell>
          <cell r="AU384">
            <v>20181122</v>
          </cell>
          <cell r="AV384">
            <v>20190621</v>
          </cell>
          <cell r="AW384">
            <v>20190621</v>
          </cell>
          <cell r="AX384">
            <v>20190621</v>
          </cell>
          <cell r="AZ384">
            <v>20220516</v>
          </cell>
          <cell r="BA384">
            <v>20220516</v>
          </cell>
          <cell r="BB384" t="str">
            <v>Y</v>
          </cell>
          <cell r="BC384" t="str">
            <v>Yes</v>
          </cell>
          <cell r="BD384" t="str">
            <v>DICI_KIID</v>
          </cell>
          <cell r="BE384" t="str">
            <v/>
          </cell>
          <cell r="BF384" t="str">
            <v/>
          </cell>
          <cell r="BG384" t="str">
            <v/>
          </cell>
          <cell r="BH384" t="str">
            <v/>
          </cell>
          <cell r="BI384" t="str">
            <v>Y</v>
          </cell>
          <cell r="BJ384" t="str">
            <v>0.0001</v>
          </cell>
          <cell r="BK384" t="str">
            <v>Y</v>
          </cell>
          <cell r="BL384" t="str">
            <v>0.01</v>
          </cell>
          <cell r="BM384">
            <v>78</v>
          </cell>
          <cell r="BN384" t="str">
            <v>Investment in equity type instruments justifies the risk category. These are subject to significant price fluctuations, which are often amplified in the short term.</v>
          </cell>
          <cell r="BO384" t="str">
            <v>RISK_NARRATIVE</v>
          </cell>
          <cell r="BP384">
            <v>7</v>
          </cell>
          <cell r="BQ384" t="str">
            <v/>
          </cell>
          <cell r="BS384" t="str">
            <v/>
          </cell>
          <cell r="BT384" t="str">
            <v/>
          </cell>
          <cell r="BU384" t="str">
            <v>Y</v>
          </cell>
          <cell r="BV384" t="str">
            <v/>
          </cell>
          <cell r="BW384" t="str">
            <v/>
          </cell>
          <cell r="BX384" t="str">
            <v>THEAM</v>
          </cell>
          <cell r="BY384" t="str">
            <v>THEAM</v>
          </cell>
          <cell r="BZ384" t="str">
            <v>LIBRARY_FUNDSQUARE</v>
          </cell>
          <cell r="CA384">
            <v>7.96</v>
          </cell>
          <cell r="CB384">
            <v>6</v>
          </cell>
          <cell r="CC384">
            <v>20201231</v>
          </cell>
          <cell r="CE384">
            <v>6</v>
          </cell>
          <cell r="CF384">
            <v>1</v>
          </cell>
          <cell r="CH384" t="str">
            <v/>
          </cell>
          <cell r="CI384" t="str">
            <v/>
          </cell>
          <cell r="CJ384" t="str">
            <v/>
          </cell>
          <cell r="CK384" t="str">
            <v/>
          </cell>
          <cell r="CL384" t="str">
            <v/>
          </cell>
          <cell r="CM384" t="str">
            <v>No Benchmark</v>
          </cell>
          <cell r="CN384" t="str">
            <v/>
          </cell>
          <cell r="CO384" t="str">
            <v/>
          </cell>
          <cell r="CP384">
            <v>261489</v>
          </cell>
          <cell r="CQ384" t="str">
            <v>BM THEAM QUANT- EQUITY EURO LONG DIVIDENDS [43289]</v>
          </cell>
          <cell r="CR384" t="str">
            <v>EUR</v>
          </cell>
          <cell r="CS384" t="str">
            <v/>
          </cell>
          <cell r="CU384" t="str">
            <v/>
          </cell>
          <cell r="CV384" t="str">
            <v/>
          </cell>
          <cell r="CZ384" t="str">
            <v/>
          </cell>
          <cell r="DB384" t="str">
            <v/>
          </cell>
          <cell r="DC384" t="str">
            <v/>
          </cell>
          <cell r="DD384" t="str">
            <v/>
          </cell>
          <cell r="DF384" t="str">
            <v/>
          </cell>
          <cell r="DG384" t="str">
            <v/>
          </cell>
          <cell r="DH384" t="str">
            <v/>
          </cell>
          <cell r="DI384" t="str">
            <v>N</v>
          </cell>
          <cell r="DL384" t="str">
            <v/>
          </cell>
          <cell r="DM384" t="str">
            <v/>
          </cell>
          <cell r="DN384" t="str">
            <v/>
          </cell>
          <cell r="DP384" t="str">
            <v/>
          </cell>
          <cell r="DQ384" t="str">
            <v/>
          </cell>
          <cell r="DR384" t="str">
            <v/>
          </cell>
          <cell r="DS384" t="str">
            <v/>
          </cell>
          <cell r="DT384" t="str">
            <v/>
          </cell>
        </row>
        <row r="385">
          <cell r="I385" t="str">
            <v>FR0010957696</v>
          </cell>
          <cell r="J385" t="str">
            <v>FUNDQUEST DYNAMIC [X, C]</v>
          </cell>
          <cell r="L385" t="str">
            <v/>
          </cell>
          <cell r="M385" t="str">
            <v/>
          </cell>
          <cell r="N385" t="str">
            <v/>
          </cell>
          <cell r="O385">
            <v>3</v>
          </cell>
          <cell r="P385" t="str">
            <v>Registered or Bearer</v>
          </cell>
          <cell r="Q385" t="str">
            <v>SHARE_FORM</v>
          </cell>
          <cell r="R385" t="str">
            <v>EUR</v>
          </cell>
          <cell r="S385" t="str">
            <v>N</v>
          </cell>
          <cell r="T385">
            <v>2</v>
          </cell>
          <cell r="U385" t="str">
            <v>Closed</v>
          </cell>
          <cell r="V385" t="str">
            <v>PRODUCT_STATUS</v>
          </cell>
          <cell r="W385" t="str">
            <v/>
          </cell>
          <cell r="X385" t="str">
            <v/>
          </cell>
          <cell r="Y385" t="str">
            <v/>
          </cell>
          <cell r="Z385">
            <v>601033</v>
          </cell>
          <cell r="AA385">
            <v>194527</v>
          </cell>
          <cell r="AB385" t="str">
            <v>BM FUNDQUEST DYNAMIC [3291] Off</v>
          </cell>
          <cell r="AC385" t="str">
            <v>EUR</v>
          </cell>
          <cell r="AE385" t="str">
            <v/>
          </cell>
          <cell r="AF385" t="str">
            <v/>
          </cell>
          <cell r="AH385" t="str">
            <v/>
          </cell>
          <cell r="AI385" t="str">
            <v/>
          </cell>
          <cell r="AJ385" t="str">
            <v>X</v>
          </cell>
          <cell r="AK385" t="str">
            <v>X</v>
          </cell>
          <cell r="AL385" t="str">
            <v>SHARE_CATEGORY</v>
          </cell>
          <cell r="AM385" t="str">
            <v>C</v>
          </cell>
          <cell r="AN385" t="str">
            <v>Capitalisation</v>
          </cell>
          <cell r="AO385" t="str">
            <v>SHARE_TYPE</v>
          </cell>
          <cell r="AP385" t="str">
            <v>Y</v>
          </cell>
          <cell r="AQ385" t="str">
            <v/>
          </cell>
          <cell r="AR385" t="str">
            <v/>
          </cell>
          <cell r="AS385" t="str">
            <v/>
          </cell>
          <cell r="AT385" t="str">
            <v>N</v>
          </cell>
          <cell r="AV385">
            <v>20101210</v>
          </cell>
          <cell r="AW385">
            <v>20101210</v>
          </cell>
          <cell r="AZ385">
            <v>20240724</v>
          </cell>
          <cell r="BA385">
            <v>20240724</v>
          </cell>
          <cell r="BB385" t="str">
            <v>Y</v>
          </cell>
          <cell r="BC385" t="str">
            <v>Yes</v>
          </cell>
          <cell r="BD385" t="str">
            <v>DICI_KIID</v>
          </cell>
          <cell r="BE385" t="str">
            <v/>
          </cell>
          <cell r="BF385" t="str">
            <v/>
          </cell>
          <cell r="BG385" t="str">
            <v/>
          </cell>
          <cell r="BH385" t="str">
            <v/>
          </cell>
          <cell r="BI385" t="str">
            <v>Y</v>
          </cell>
          <cell r="BJ385" t="str">
            <v>0.001</v>
          </cell>
          <cell r="BK385" t="str">
            <v>Y</v>
          </cell>
          <cell r="BL385" t="str">
            <v>0.01</v>
          </cell>
          <cell r="BM385">
            <v>38</v>
          </cell>
          <cell r="BN385" t="str">
            <v>L'investissement dans différentes catégories d'actifs avec généralement une proportion importante d'actifs risqués et une part plus faible d'actifs moins risqués justifie la catégorie de risque.</v>
          </cell>
          <cell r="BO385" t="str">
            <v>RISK_NARRATIVE</v>
          </cell>
          <cell r="BP385">
            <v>5</v>
          </cell>
          <cell r="BQ385" t="str">
            <v>Y</v>
          </cell>
          <cell r="BR385">
            <v>4</v>
          </cell>
          <cell r="BS385" t="str">
            <v>****</v>
          </cell>
          <cell r="BT385" t="str">
            <v>NOTATION_MORNINGSTAR_RATING</v>
          </cell>
          <cell r="BU385" t="str">
            <v>Y</v>
          </cell>
          <cell r="BV385" t="str">
            <v/>
          </cell>
          <cell r="BW385" t="str">
            <v/>
          </cell>
          <cell r="BX385" t="str">
            <v>BNP IP-FR</v>
          </cell>
          <cell r="BY385" t="str">
            <v>BNP IP-FR</v>
          </cell>
          <cell r="BZ385" t="str">
            <v>LIBRARY_FUNDSQUARE</v>
          </cell>
          <cell r="CA385">
            <v>10.68</v>
          </cell>
          <cell r="CB385">
            <v>4</v>
          </cell>
          <cell r="CC385">
            <v>20221028</v>
          </cell>
          <cell r="CD385">
            <v>13.8</v>
          </cell>
          <cell r="CE385">
            <v>4</v>
          </cell>
          <cell r="CF385">
            <v>1</v>
          </cell>
          <cell r="CH385" t="str">
            <v/>
          </cell>
          <cell r="CI385" t="str">
            <v/>
          </cell>
          <cell r="CJ385" t="str">
            <v/>
          </cell>
          <cell r="CK385" t="str">
            <v/>
          </cell>
          <cell r="CL385" t="str">
            <v/>
          </cell>
          <cell r="CM385" t="str">
            <v>15% Bloomberg Euro Aggregate (EUR) RI + 10% €STR Capitalized + 20% MSCI EMU (EUR) NR + 55% MSCI AC World (EUR) NR</v>
          </cell>
          <cell r="CN385" t="str">
            <v/>
          </cell>
          <cell r="CO385" t="str">
            <v/>
          </cell>
          <cell r="CQ385" t="str">
            <v/>
          </cell>
          <cell r="CR385" t="str">
            <v/>
          </cell>
          <cell r="CS385" t="str">
            <v/>
          </cell>
          <cell r="CT385">
            <v>1</v>
          </cell>
          <cell r="CU385" t="str">
            <v>CAT 2</v>
          </cell>
          <cell r="CV385" t="str">
            <v>PRIIPS_CATEGORY</v>
          </cell>
          <cell r="CW385">
            <v>13.8</v>
          </cell>
          <cell r="CZ385" t="str">
            <v/>
          </cell>
          <cell r="DB385" t="str">
            <v/>
          </cell>
          <cell r="DC385" t="str">
            <v/>
          </cell>
          <cell r="DD385" t="str">
            <v/>
          </cell>
          <cell r="DF385" t="str">
            <v/>
          </cell>
          <cell r="DG385" t="str">
            <v/>
          </cell>
          <cell r="DH385" t="str">
            <v/>
          </cell>
          <cell r="DI385" t="str">
            <v>N</v>
          </cell>
          <cell r="DL385" t="str">
            <v/>
          </cell>
          <cell r="DM385" t="str">
            <v/>
          </cell>
          <cell r="DN385" t="str">
            <v/>
          </cell>
          <cell r="DP385" t="str">
            <v/>
          </cell>
          <cell r="DQ385" t="str">
            <v/>
          </cell>
          <cell r="DR385" t="str">
            <v/>
          </cell>
          <cell r="DS385" t="str">
            <v/>
          </cell>
          <cell r="DT385" t="str">
            <v/>
          </cell>
        </row>
        <row r="386">
          <cell r="I386" t="str">
            <v>FR0010409961</v>
          </cell>
          <cell r="J386" t="str">
            <v>FUNDQUEST DYNAMIC [Classique, D]</v>
          </cell>
          <cell r="L386" t="str">
            <v/>
          </cell>
          <cell r="M386" t="str">
            <v/>
          </cell>
          <cell r="N386" t="str">
            <v/>
          </cell>
          <cell r="P386" t="str">
            <v/>
          </cell>
          <cell r="Q386" t="str">
            <v/>
          </cell>
          <cell r="R386" t="str">
            <v>EUR</v>
          </cell>
          <cell r="S386" t="str">
            <v>N</v>
          </cell>
          <cell r="T386">
            <v>2</v>
          </cell>
          <cell r="U386" t="str">
            <v>Closed</v>
          </cell>
          <cell r="V386" t="str">
            <v>PRODUCT_STATUS</v>
          </cell>
          <cell r="W386" t="str">
            <v/>
          </cell>
          <cell r="X386" t="str">
            <v/>
          </cell>
          <cell r="Y386" t="str">
            <v/>
          </cell>
          <cell r="Z386">
            <v>601033</v>
          </cell>
          <cell r="AA386">
            <v>194527</v>
          </cell>
          <cell r="AB386" t="str">
            <v>BM FUNDQUEST DYNAMIC [3291] Off</v>
          </cell>
          <cell r="AC386" t="str">
            <v>EUR</v>
          </cell>
          <cell r="AE386" t="str">
            <v/>
          </cell>
          <cell r="AF386" t="str">
            <v/>
          </cell>
          <cell r="AH386" t="str">
            <v/>
          </cell>
          <cell r="AI386" t="str">
            <v/>
          </cell>
          <cell r="AJ386" t="str">
            <v>CLS</v>
          </cell>
          <cell r="AK386" t="str">
            <v>Classique</v>
          </cell>
          <cell r="AL386" t="str">
            <v>SHARE_CATEGORY</v>
          </cell>
          <cell r="AM386" t="str">
            <v>D</v>
          </cell>
          <cell r="AN386" t="str">
            <v>Distribution</v>
          </cell>
          <cell r="AO386" t="str">
            <v>SHARE_TYPE</v>
          </cell>
          <cell r="AP386" t="str">
            <v>Y</v>
          </cell>
          <cell r="AQ386" t="str">
            <v/>
          </cell>
          <cell r="AR386" t="str">
            <v/>
          </cell>
          <cell r="AS386" t="str">
            <v/>
          </cell>
          <cell r="AT386" t="str">
            <v>N</v>
          </cell>
          <cell r="AV386">
            <v>20070117</v>
          </cell>
          <cell r="AW386">
            <v>20070117</v>
          </cell>
          <cell r="AZ386">
            <v>20101210</v>
          </cell>
          <cell r="BB386" t="str">
            <v>Y</v>
          </cell>
          <cell r="BC386" t="str">
            <v>Yes</v>
          </cell>
          <cell r="BD386" t="str">
            <v>DICI_KIID</v>
          </cell>
          <cell r="BE386" t="str">
            <v/>
          </cell>
          <cell r="BF386" t="str">
            <v/>
          </cell>
          <cell r="BG386" t="str">
            <v/>
          </cell>
          <cell r="BH386" t="str">
            <v/>
          </cell>
          <cell r="BI386" t="str">
            <v>Y</v>
          </cell>
          <cell r="BJ386" t="str">
            <v>0.001</v>
          </cell>
          <cell r="BK386" t="str">
            <v/>
          </cell>
          <cell r="BL386" t="str">
            <v/>
          </cell>
          <cell r="BN386" t="str">
            <v/>
          </cell>
          <cell r="BO386" t="str">
            <v/>
          </cell>
          <cell r="BP386">
            <v>5</v>
          </cell>
          <cell r="BQ386" t="str">
            <v>Y</v>
          </cell>
          <cell r="BS386" t="str">
            <v/>
          </cell>
          <cell r="BT386" t="str">
            <v/>
          </cell>
          <cell r="BU386" t="str">
            <v>Y</v>
          </cell>
          <cell r="BV386" t="str">
            <v/>
          </cell>
          <cell r="BW386" t="str">
            <v/>
          </cell>
          <cell r="BX386" t="str">
            <v/>
          </cell>
          <cell r="BY386" t="str">
            <v/>
          </cell>
          <cell r="BZ386" t="str">
            <v/>
          </cell>
          <cell r="CH386" t="str">
            <v/>
          </cell>
          <cell r="CI386" t="str">
            <v/>
          </cell>
          <cell r="CJ386" t="str">
            <v/>
          </cell>
          <cell r="CK386" t="str">
            <v/>
          </cell>
          <cell r="CL386" t="str">
            <v/>
          </cell>
          <cell r="CM386" t="str">
            <v>15% Bloomberg Euro Aggregate (EUR) RI + 10% €STR Capitalized + 20% MSCI EMU (EUR) NR + 55% MSCI AC World (EUR) NR</v>
          </cell>
          <cell r="CN386" t="str">
            <v/>
          </cell>
          <cell r="CO386" t="str">
            <v/>
          </cell>
          <cell r="CQ386" t="str">
            <v/>
          </cell>
          <cell r="CR386" t="str">
            <v/>
          </cell>
          <cell r="CS386" t="str">
            <v/>
          </cell>
          <cell r="CU386" t="str">
            <v/>
          </cell>
          <cell r="CV386" t="str">
            <v/>
          </cell>
          <cell r="CZ386" t="str">
            <v/>
          </cell>
          <cell r="DB386" t="str">
            <v/>
          </cell>
          <cell r="DC386" t="str">
            <v/>
          </cell>
          <cell r="DD386" t="str">
            <v/>
          </cell>
          <cell r="DF386" t="str">
            <v/>
          </cell>
          <cell r="DG386" t="str">
            <v/>
          </cell>
          <cell r="DH386" t="str">
            <v/>
          </cell>
          <cell r="DI386" t="str">
            <v/>
          </cell>
          <cell r="DL386" t="str">
            <v/>
          </cell>
          <cell r="DM386" t="str">
            <v/>
          </cell>
          <cell r="DN386" t="str">
            <v/>
          </cell>
          <cell r="DP386" t="str">
            <v/>
          </cell>
          <cell r="DQ386" t="str">
            <v/>
          </cell>
          <cell r="DR386" t="str">
            <v/>
          </cell>
          <cell r="DS386" t="str">
            <v/>
          </cell>
          <cell r="DT386" t="str">
            <v/>
          </cell>
        </row>
        <row r="387">
          <cell r="I387" t="str">
            <v>FR0010376822</v>
          </cell>
          <cell r="J387" t="str">
            <v>FUNDQUEST DYNAMIC [Classic, C]</v>
          </cell>
          <cell r="L387" t="str">
            <v/>
          </cell>
          <cell r="M387" t="str">
            <v/>
          </cell>
          <cell r="N387" t="str">
            <v/>
          </cell>
          <cell r="O387">
            <v>3</v>
          </cell>
          <cell r="P387" t="str">
            <v>Registered or Bearer</v>
          </cell>
          <cell r="Q387" t="str">
            <v>SHARE_FORM</v>
          </cell>
          <cell r="R387" t="str">
            <v>EUR</v>
          </cell>
          <cell r="S387" t="str">
            <v>Y</v>
          </cell>
          <cell r="T387">
            <v>2</v>
          </cell>
          <cell r="U387" t="str">
            <v>Closed</v>
          </cell>
          <cell r="V387" t="str">
            <v>PRODUCT_STATUS</v>
          </cell>
          <cell r="W387" t="str">
            <v/>
          </cell>
          <cell r="X387" t="str">
            <v/>
          </cell>
          <cell r="Y387" t="str">
            <v/>
          </cell>
          <cell r="Z387">
            <v>601033</v>
          </cell>
          <cell r="AA387">
            <v>194527</v>
          </cell>
          <cell r="AB387" t="str">
            <v>BM FUNDQUEST DYNAMIC [3291] Off</v>
          </cell>
          <cell r="AC387" t="str">
            <v>EUR</v>
          </cell>
          <cell r="AE387" t="str">
            <v/>
          </cell>
          <cell r="AF387" t="str">
            <v/>
          </cell>
          <cell r="AH387" t="str">
            <v/>
          </cell>
          <cell r="AI387" t="str">
            <v/>
          </cell>
          <cell r="AJ387" t="str">
            <v>CLAS</v>
          </cell>
          <cell r="AK387" t="str">
            <v>Classic</v>
          </cell>
          <cell r="AL387" t="str">
            <v>SHARE_CATEGORY</v>
          </cell>
          <cell r="AM387" t="str">
            <v>C</v>
          </cell>
          <cell r="AN387" t="str">
            <v>Capitalisation</v>
          </cell>
          <cell r="AO387" t="str">
            <v>SHARE_TYPE</v>
          </cell>
          <cell r="AP387" t="str">
            <v>Y</v>
          </cell>
          <cell r="AQ387" t="str">
            <v/>
          </cell>
          <cell r="AR387" t="str">
            <v/>
          </cell>
          <cell r="AS387" t="str">
            <v/>
          </cell>
          <cell r="AT387" t="str">
            <v>N</v>
          </cell>
          <cell r="AV387">
            <v>20070117</v>
          </cell>
          <cell r="AW387">
            <v>20070117</v>
          </cell>
          <cell r="AZ387">
            <v>20241213</v>
          </cell>
          <cell r="BA387">
            <v>20241211</v>
          </cell>
          <cell r="BB387" t="str">
            <v>Y</v>
          </cell>
          <cell r="BC387" t="str">
            <v>Yes</v>
          </cell>
          <cell r="BD387" t="str">
            <v>DICI_KIID</v>
          </cell>
          <cell r="BE387" t="str">
            <v/>
          </cell>
          <cell r="BF387" t="str">
            <v/>
          </cell>
          <cell r="BG387" t="str">
            <v/>
          </cell>
          <cell r="BH387" t="str">
            <v/>
          </cell>
          <cell r="BI387" t="str">
            <v>Y</v>
          </cell>
          <cell r="BJ387" t="str">
            <v>0.001</v>
          </cell>
          <cell r="BK387" t="str">
            <v>Y</v>
          </cell>
          <cell r="BL387" t="str">
            <v>0.01</v>
          </cell>
          <cell r="BM387">
            <v>38</v>
          </cell>
          <cell r="BN387" t="str">
            <v>L'investissement dans différentes catégories d'actifs avec généralement une proportion importante d'actifs risqués et une part plus faible d'actifs moins risqués justifie la catégorie de risque.</v>
          </cell>
          <cell r="BO387" t="str">
            <v>RISK_NARRATIVE</v>
          </cell>
          <cell r="BP387">
            <v>5</v>
          </cell>
          <cell r="BQ387" t="str">
            <v>Y</v>
          </cell>
          <cell r="BR387">
            <v>3</v>
          </cell>
          <cell r="BS387" t="str">
            <v>***</v>
          </cell>
          <cell r="BT387" t="str">
            <v>NOTATION_MORNINGSTAR_RATING</v>
          </cell>
          <cell r="BU387" t="str">
            <v>Y</v>
          </cell>
          <cell r="BV387" t="str">
            <v/>
          </cell>
          <cell r="BW387" t="str">
            <v/>
          </cell>
          <cell r="BX387" t="str">
            <v>BNP IP-FR</v>
          </cell>
          <cell r="BY387" t="str">
            <v>BNP IP-FR</v>
          </cell>
          <cell r="BZ387" t="str">
            <v>LIBRARY_FUNDSQUARE</v>
          </cell>
          <cell r="CA387">
            <v>10.68</v>
          </cell>
          <cell r="CB387">
            <v>4</v>
          </cell>
          <cell r="CC387">
            <v>20221028</v>
          </cell>
          <cell r="CD387">
            <v>13.8</v>
          </cell>
          <cell r="CE387">
            <v>4</v>
          </cell>
          <cell r="CF387">
            <v>1</v>
          </cell>
          <cell r="CH387" t="str">
            <v/>
          </cell>
          <cell r="CI387" t="str">
            <v/>
          </cell>
          <cell r="CJ387" t="str">
            <v/>
          </cell>
          <cell r="CK387" t="str">
            <v/>
          </cell>
          <cell r="CL387" t="str">
            <v/>
          </cell>
          <cell r="CM387" t="str">
            <v>15% Bloomberg Euro Aggregate (EUR) RI + 10% €STR Capitalized + 20% MSCI EMU (EUR) NR + 55% MSCI AC World (EUR) NR</v>
          </cell>
          <cell r="CN387" t="str">
            <v/>
          </cell>
          <cell r="CO387" t="str">
            <v/>
          </cell>
          <cell r="CQ387" t="str">
            <v/>
          </cell>
          <cell r="CR387" t="str">
            <v/>
          </cell>
          <cell r="CS387" t="str">
            <v/>
          </cell>
          <cell r="CT387">
            <v>1</v>
          </cell>
          <cell r="CU387" t="str">
            <v>CAT 2</v>
          </cell>
          <cell r="CV387" t="str">
            <v>PRIIPS_CATEGORY</v>
          </cell>
          <cell r="CW387">
            <v>13.8</v>
          </cell>
          <cell r="CZ387" t="str">
            <v/>
          </cell>
          <cell r="DB387" t="str">
            <v/>
          </cell>
          <cell r="DC387" t="str">
            <v/>
          </cell>
          <cell r="DD387" t="str">
            <v/>
          </cell>
          <cell r="DF387" t="str">
            <v/>
          </cell>
          <cell r="DG387" t="str">
            <v/>
          </cell>
          <cell r="DH387" t="str">
            <v/>
          </cell>
          <cell r="DI387" t="str">
            <v>Y</v>
          </cell>
          <cell r="DJ387">
            <v>20220620</v>
          </cell>
          <cell r="DL387" t="str">
            <v/>
          </cell>
          <cell r="DM387" t="str">
            <v/>
          </cell>
          <cell r="DN387" t="str">
            <v/>
          </cell>
          <cell r="DP387" t="str">
            <v/>
          </cell>
          <cell r="DQ387" t="str">
            <v/>
          </cell>
          <cell r="DR387" t="str">
            <v/>
          </cell>
          <cell r="DS387" t="str">
            <v/>
          </cell>
          <cell r="DT387" t="str">
            <v/>
          </cell>
        </row>
        <row r="388">
          <cell r="I388" t="str">
            <v>BE0948386173</v>
          </cell>
          <cell r="J388" t="str">
            <v>BNP PARIBAS B CONTROL FLEXIBLE DEFENSIVE W10 [Classic, C]</v>
          </cell>
          <cell r="K388">
            <v>631</v>
          </cell>
          <cell r="L388" t="str">
            <v>All</v>
          </cell>
          <cell r="M388" t="str">
            <v>INVEST_LEGAL_TYPE</v>
          </cell>
          <cell r="N388" t="str">
            <v/>
          </cell>
          <cell r="O388">
            <v>5</v>
          </cell>
          <cell r="P388" t="str">
            <v>Registered or dematerialized</v>
          </cell>
          <cell r="Q388" t="str">
            <v>SHARE_FORM</v>
          </cell>
          <cell r="R388" t="str">
            <v>EUR</v>
          </cell>
          <cell r="S388" t="str">
            <v>Y</v>
          </cell>
          <cell r="T388">
            <v>2</v>
          </cell>
          <cell r="U388" t="str">
            <v>Closed</v>
          </cell>
          <cell r="V388" t="str">
            <v>PRODUCT_STATUS</v>
          </cell>
          <cell r="W388" t="str">
            <v/>
          </cell>
          <cell r="X388" t="str">
            <v/>
          </cell>
          <cell r="Y388" t="str">
            <v/>
          </cell>
          <cell r="Z388">
            <v>177477</v>
          </cell>
          <cell r="AA388">
            <v>186486</v>
          </cell>
          <cell r="AB388" t="str">
            <v>BM BNP Paribas B Control Flexible Stability W10</v>
          </cell>
          <cell r="AC388" t="str">
            <v>EUR</v>
          </cell>
          <cell r="AE388" t="str">
            <v/>
          </cell>
          <cell r="AF388" t="str">
            <v/>
          </cell>
          <cell r="AH388" t="str">
            <v/>
          </cell>
          <cell r="AI388" t="str">
            <v/>
          </cell>
          <cell r="AJ388" t="str">
            <v>CLAS</v>
          </cell>
          <cell r="AK388" t="str">
            <v>Classic</v>
          </cell>
          <cell r="AL388" t="str">
            <v>SHARE_CATEGORY</v>
          </cell>
          <cell r="AM388" t="str">
            <v>C</v>
          </cell>
          <cell r="AN388" t="str">
            <v>Capitalisation</v>
          </cell>
          <cell r="AO388" t="str">
            <v>SHARE_TYPE</v>
          </cell>
          <cell r="AP388" t="str">
            <v>Y</v>
          </cell>
          <cell r="AQ388" t="str">
            <v/>
          </cell>
          <cell r="AR388" t="str">
            <v/>
          </cell>
          <cell r="AS388" t="str">
            <v/>
          </cell>
          <cell r="AT388" t="str">
            <v>N</v>
          </cell>
          <cell r="AV388">
            <v>20080901</v>
          </cell>
          <cell r="AW388">
            <v>20080901</v>
          </cell>
          <cell r="AX388">
            <v>20080901</v>
          </cell>
          <cell r="AY388">
            <v>20161014</v>
          </cell>
          <cell r="BA388">
            <v>20161004</v>
          </cell>
          <cell r="BB388" t="str">
            <v>Y</v>
          </cell>
          <cell r="BC388" t="str">
            <v>Yes</v>
          </cell>
          <cell r="BD388" t="str">
            <v>DICI_KIID</v>
          </cell>
          <cell r="BE388" t="str">
            <v/>
          </cell>
          <cell r="BF388" t="str">
            <v/>
          </cell>
          <cell r="BG388" t="str">
            <v/>
          </cell>
          <cell r="BH388" t="str">
            <v/>
          </cell>
          <cell r="BI388" t="str">
            <v>Y</v>
          </cell>
          <cell r="BJ388" t="str">
            <v>0.001</v>
          </cell>
          <cell r="BK388" t="str">
            <v/>
          </cell>
          <cell r="BL388" t="str">
            <v/>
          </cell>
          <cell r="BM388">
            <v>39</v>
          </cell>
          <cell r="BN388" t="str">
            <v>L'investissement dans différentes catégories d'actifs avec généralement une très faible proportion d'actifs risqués et une part importante d'actifs moins risqués justifie la catégorie de risque.</v>
          </cell>
          <cell r="BO388" t="str">
            <v>RISK_NARRATIVE</v>
          </cell>
          <cell r="BP388">
            <v>3</v>
          </cell>
          <cell r="BQ388" t="str">
            <v/>
          </cell>
          <cell r="BS388" t="str">
            <v/>
          </cell>
          <cell r="BT388" t="str">
            <v/>
          </cell>
          <cell r="BU388" t="str">
            <v>Y</v>
          </cell>
          <cell r="BV388" t="str">
            <v/>
          </cell>
          <cell r="BW388" t="str">
            <v/>
          </cell>
          <cell r="BX388" t="str">
            <v>BNP IP-BE</v>
          </cell>
          <cell r="BY388" t="str">
            <v>BNP IP-BE</v>
          </cell>
          <cell r="BZ388" t="str">
            <v>LIBRARY_FUNDSQUARE</v>
          </cell>
          <cell r="CH388" t="str">
            <v/>
          </cell>
          <cell r="CI388" t="str">
            <v/>
          </cell>
          <cell r="CJ388" t="str">
            <v/>
          </cell>
          <cell r="CK388" t="str">
            <v/>
          </cell>
          <cell r="CL388" t="str">
            <v/>
          </cell>
          <cell r="CM388" t="str">
            <v>57% Bond + 20% Equity + 20% Cash + 3% Other - -  (EUR)</v>
          </cell>
          <cell r="CN388" t="str">
            <v/>
          </cell>
          <cell r="CO388" t="str">
            <v/>
          </cell>
          <cell r="CQ388" t="str">
            <v/>
          </cell>
          <cell r="CR388" t="str">
            <v/>
          </cell>
          <cell r="CS388" t="str">
            <v/>
          </cell>
          <cell r="CU388" t="str">
            <v/>
          </cell>
          <cell r="CV388" t="str">
            <v/>
          </cell>
          <cell r="CZ388" t="str">
            <v/>
          </cell>
          <cell r="DB388" t="str">
            <v/>
          </cell>
          <cell r="DC388" t="str">
            <v/>
          </cell>
          <cell r="DD388" t="str">
            <v/>
          </cell>
          <cell r="DF388" t="str">
            <v/>
          </cell>
          <cell r="DG388" t="str">
            <v/>
          </cell>
          <cell r="DH388" t="str">
            <v/>
          </cell>
          <cell r="DI388" t="str">
            <v/>
          </cell>
          <cell r="DL388" t="str">
            <v/>
          </cell>
          <cell r="DM388" t="str">
            <v/>
          </cell>
          <cell r="DN388" t="str">
            <v/>
          </cell>
          <cell r="DP388" t="str">
            <v/>
          </cell>
          <cell r="DQ388" t="str">
            <v/>
          </cell>
          <cell r="DR388" t="str">
            <v/>
          </cell>
          <cell r="DS388" t="str">
            <v/>
          </cell>
          <cell r="DT388" t="str">
            <v/>
          </cell>
        </row>
        <row r="389">
          <cell r="I389" t="str">
            <v>LU0517882733</v>
          </cell>
          <cell r="J389" t="str">
            <v>BNP PARIBAS FLEXI III BOND RMB SUPREME [I, C]</v>
          </cell>
          <cell r="K389">
            <v>991</v>
          </cell>
          <cell r="L389" t="str">
            <v>Institutionnal clients and UCI</v>
          </cell>
          <cell r="M389" t="str">
            <v>INVEST_LEGAL_TYPE</v>
          </cell>
          <cell r="N389" t="str">
            <v/>
          </cell>
          <cell r="O389">
            <v>2</v>
          </cell>
          <cell r="P389" t="str">
            <v>Registered</v>
          </cell>
          <cell r="Q389" t="str">
            <v>SHARE_FORM</v>
          </cell>
          <cell r="R389" t="str">
            <v>USD</v>
          </cell>
          <cell r="S389" t="str">
            <v>N</v>
          </cell>
          <cell r="T389">
            <v>2</v>
          </cell>
          <cell r="U389" t="str">
            <v>Closed</v>
          </cell>
          <cell r="V389" t="str">
            <v>PRODUCT_STATUS</v>
          </cell>
          <cell r="W389" t="str">
            <v/>
          </cell>
          <cell r="X389" t="str">
            <v/>
          </cell>
          <cell r="Y389" t="str">
            <v/>
          </cell>
          <cell r="Z389">
            <v>177398</v>
          </cell>
          <cell r="AA389">
            <v>192408</v>
          </cell>
          <cell r="AB389" t="str">
            <v>BM BNP Paribas Flexi III Bond RMB Supreme</v>
          </cell>
          <cell r="AC389" t="str">
            <v>USD</v>
          </cell>
          <cell r="AE389" t="str">
            <v/>
          </cell>
          <cell r="AF389" t="str">
            <v/>
          </cell>
          <cell r="AH389" t="str">
            <v/>
          </cell>
          <cell r="AI389" t="str">
            <v/>
          </cell>
          <cell r="AJ389" t="str">
            <v>CASH</v>
          </cell>
          <cell r="AK389" t="str">
            <v>I</v>
          </cell>
          <cell r="AL389" t="str">
            <v>SHARE_CATEGORY</v>
          </cell>
          <cell r="AM389" t="str">
            <v>C</v>
          </cell>
          <cell r="AN389" t="str">
            <v>Capitalisation</v>
          </cell>
          <cell r="AO389" t="str">
            <v>SHARE_TYPE</v>
          </cell>
          <cell r="AP389" t="str">
            <v>N</v>
          </cell>
          <cell r="AQ389" t="str">
            <v/>
          </cell>
          <cell r="AR389" t="str">
            <v/>
          </cell>
          <cell r="AS389" t="str">
            <v/>
          </cell>
          <cell r="AT389" t="str">
            <v>N</v>
          </cell>
          <cell r="AV389">
            <v>20100615</v>
          </cell>
          <cell r="AW389">
            <v>20100615</v>
          </cell>
          <cell r="AX389">
            <v>20100615</v>
          </cell>
          <cell r="AY389">
            <v>20160205</v>
          </cell>
          <cell r="BA389">
            <v>20160205</v>
          </cell>
          <cell r="BB389" t="str">
            <v>N</v>
          </cell>
          <cell r="BC389" t="str">
            <v>No</v>
          </cell>
          <cell r="BD389" t="str">
            <v>DICI_KIID</v>
          </cell>
          <cell r="BE389" t="str">
            <v/>
          </cell>
          <cell r="BF389" t="str">
            <v/>
          </cell>
          <cell r="BG389" t="str">
            <v/>
          </cell>
          <cell r="BH389" t="str">
            <v/>
          </cell>
          <cell r="BI389" t="str">
            <v>Y</v>
          </cell>
          <cell r="BJ389" t="str">
            <v>0.001</v>
          </cell>
          <cell r="BK389" t="str">
            <v/>
          </cell>
          <cell r="BL389" t="str">
            <v/>
          </cell>
          <cell r="BN389" t="str">
            <v/>
          </cell>
          <cell r="BO389" t="str">
            <v/>
          </cell>
          <cell r="BQ389" t="str">
            <v/>
          </cell>
          <cell r="BS389" t="str">
            <v/>
          </cell>
          <cell r="BT389" t="str">
            <v/>
          </cell>
          <cell r="BU389" t="str">
            <v>Y</v>
          </cell>
          <cell r="BV389" t="str">
            <v/>
          </cell>
          <cell r="BW389" t="str">
            <v/>
          </cell>
          <cell r="BX389" t="str">
            <v>NEANT</v>
          </cell>
          <cell r="BY389" t="str">
            <v>NEANT</v>
          </cell>
          <cell r="BZ389" t="str">
            <v>LIBRARY_FUNDSQUARE</v>
          </cell>
          <cell r="CH389" t="str">
            <v/>
          </cell>
          <cell r="CI389" t="str">
            <v/>
          </cell>
          <cell r="CJ389" t="str">
            <v/>
          </cell>
          <cell r="CK389" t="str">
            <v/>
          </cell>
          <cell r="CL389" t="str">
            <v/>
          </cell>
          <cell r="CM389" t="str">
            <v>Cash Index China 1 Year Time Deposit [+ 2%] (RI)</v>
          </cell>
          <cell r="CN389" t="str">
            <v/>
          </cell>
          <cell r="CO389" t="str">
            <v/>
          </cell>
          <cell r="CQ389" t="str">
            <v/>
          </cell>
          <cell r="CR389" t="str">
            <v/>
          </cell>
          <cell r="CS389" t="str">
            <v/>
          </cell>
          <cell r="CU389" t="str">
            <v/>
          </cell>
          <cell r="CV389" t="str">
            <v/>
          </cell>
          <cell r="CZ389" t="str">
            <v/>
          </cell>
          <cell r="DB389" t="str">
            <v/>
          </cell>
          <cell r="DC389" t="str">
            <v/>
          </cell>
          <cell r="DD389" t="str">
            <v/>
          </cell>
          <cell r="DF389" t="str">
            <v/>
          </cell>
          <cell r="DG389" t="str">
            <v/>
          </cell>
          <cell r="DH389" t="str">
            <v/>
          </cell>
          <cell r="DI389" t="str">
            <v/>
          </cell>
          <cell r="DL389" t="str">
            <v/>
          </cell>
          <cell r="DM389" t="str">
            <v/>
          </cell>
          <cell r="DN389" t="str">
            <v/>
          </cell>
          <cell r="DP389" t="str">
            <v/>
          </cell>
          <cell r="DQ389" t="str">
            <v/>
          </cell>
          <cell r="DR389" t="str">
            <v/>
          </cell>
          <cell r="DS389" t="str">
            <v/>
          </cell>
          <cell r="DT389" t="str">
            <v/>
          </cell>
        </row>
        <row r="390">
          <cell r="I390" t="str">
            <v>BE0935115353</v>
          </cell>
          <cell r="J390" t="str">
            <v>BNP PARIBAS B FUND II BASKET OF HIGH YIELD BONDS 1 CAP [Classic, C]</v>
          </cell>
          <cell r="K390">
            <v>631</v>
          </cell>
          <cell r="L390" t="str">
            <v>All</v>
          </cell>
          <cell r="M390" t="str">
            <v>INVEST_LEGAL_TYPE</v>
          </cell>
          <cell r="N390" t="str">
            <v/>
          </cell>
          <cell r="O390">
            <v>5</v>
          </cell>
          <cell r="P390" t="str">
            <v>Registered or dematerialized</v>
          </cell>
          <cell r="Q390" t="str">
            <v>SHARE_FORM</v>
          </cell>
          <cell r="R390" t="str">
            <v>EUR</v>
          </cell>
          <cell r="S390" t="str">
            <v>Y</v>
          </cell>
          <cell r="T390">
            <v>2</v>
          </cell>
          <cell r="U390" t="str">
            <v>Closed</v>
          </cell>
          <cell r="V390" t="str">
            <v>PRODUCT_STATUS</v>
          </cell>
          <cell r="W390" t="str">
            <v/>
          </cell>
          <cell r="X390" t="str">
            <v/>
          </cell>
          <cell r="Y390" t="str">
            <v/>
          </cell>
          <cell r="Z390">
            <v>177399</v>
          </cell>
          <cell r="AA390">
            <v>0</v>
          </cell>
          <cell r="AB390" t="str">
            <v>No Benchmark</v>
          </cell>
          <cell r="AC390" t="str">
            <v>EUR</v>
          </cell>
          <cell r="AE390" t="str">
            <v/>
          </cell>
          <cell r="AF390" t="str">
            <v/>
          </cell>
          <cell r="AH390" t="str">
            <v/>
          </cell>
          <cell r="AI390" t="str">
            <v/>
          </cell>
          <cell r="AJ390" t="str">
            <v>CLAS</v>
          </cell>
          <cell r="AK390" t="str">
            <v>Classic</v>
          </cell>
          <cell r="AL390" t="str">
            <v>SHARE_CATEGORY</v>
          </cell>
          <cell r="AM390" t="str">
            <v>C</v>
          </cell>
          <cell r="AN390" t="str">
            <v>Capitalisation</v>
          </cell>
          <cell r="AO390" t="str">
            <v>SHARE_TYPE</v>
          </cell>
          <cell r="AP390" t="str">
            <v>Y</v>
          </cell>
          <cell r="AQ390" t="str">
            <v/>
          </cell>
          <cell r="AR390" t="str">
            <v/>
          </cell>
          <cell r="AS390" t="str">
            <v/>
          </cell>
          <cell r="AT390" t="str">
            <v>N</v>
          </cell>
          <cell r="AV390">
            <v>20100802</v>
          </cell>
          <cell r="AW390">
            <v>20100615</v>
          </cell>
          <cell r="AX390">
            <v>20100615</v>
          </cell>
          <cell r="AY390">
            <v>20151219</v>
          </cell>
          <cell r="BA390">
            <v>20151214</v>
          </cell>
          <cell r="BB390" t="str">
            <v>Y</v>
          </cell>
          <cell r="BC390" t="str">
            <v>Yes</v>
          </cell>
          <cell r="BD390" t="str">
            <v>DICI_KIID</v>
          </cell>
          <cell r="BE390" t="str">
            <v/>
          </cell>
          <cell r="BF390" t="str">
            <v/>
          </cell>
          <cell r="BG390" t="str">
            <v/>
          </cell>
          <cell r="BH390" t="str">
            <v/>
          </cell>
          <cell r="BI390" t="str">
            <v>Y</v>
          </cell>
          <cell r="BJ390" t="str">
            <v>0.001</v>
          </cell>
          <cell r="BK390" t="str">
            <v/>
          </cell>
          <cell r="BL390" t="str">
            <v/>
          </cell>
          <cell r="BM390">
            <v>29</v>
          </cell>
          <cell r="BN390"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90" t="str">
            <v>RISK_NARRATIVE</v>
          </cell>
          <cell r="BP390">
            <v>3</v>
          </cell>
          <cell r="BQ390" t="str">
            <v/>
          </cell>
          <cell r="BS390" t="str">
            <v/>
          </cell>
          <cell r="BT390" t="str">
            <v/>
          </cell>
          <cell r="BU390" t="str">
            <v>Y</v>
          </cell>
          <cell r="BV390" t="str">
            <v/>
          </cell>
          <cell r="BW390" t="str">
            <v/>
          </cell>
          <cell r="BX390" t="str">
            <v>BNP IP-BE</v>
          </cell>
          <cell r="BY390" t="str">
            <v>BNP IP-BE</v>
          </cell>
          <cell r="BZ390" t="str">
            <v>LIBRARY_FUNDSQUARE</v>
          </cell>
          <cell r="CH390" t="str">
            <v/>
          </cell>
          <cell r="CI390" t="str">
            <v/>
          </cell>
          <cell r="CJ390" t="str">
            <v/>
          </cell>
          <cell r="CK390" t="str">
            <v/>
          </cell>
          <cell r="CL390" t="str">
            <v/>
          </cell>
          <cell r="CM390" t="str">
            <v/>
          </cell>
          <cell r="CN390" t="str">
            <v/>
          </cell>
          <cell r="CO390" t="str">
            <v/>
          </cell>
          <cell r="CQ390" t="str">
            <v/>
          </cell>
          <cell r="CR390" t="str">
            <v/>
          </cell>
          <cell r="CS390" t="str">
            <v/>
          </cell>
          <cell r="CU390" t="str">
            <v/>
          </cell>
          <cell r="CV390" t="str">
            <v/>
          </cell>
          <cell r="CZ390" t="str">
            <v/>
          </cell>
          <cell r="DB390" t="str">
            <v/>
          </cell>
          <cell r="DC390" t="str">
            <v/>
          </cell>
          <cell r="DD390" t="str">
            <v/>
          </cell>
          <cell r="DF390" t="str">
            <v/>
          </cell>
          <cell r="DG390" t="str">
            <v/>
          </cell>
          <cell r="DH390" t="str">
            <v/>
          </cell>
          <cell r="DI390" t="str">
            <v/>
          </cell>
          <cell r="DL390" t="str">
            <v/>
          </cell>
          <cell r="DM390" t="str">
            <v/>
          </cell>
          <cell r="DN390" t="str">
            <v/>
          </cell>
          <cell r="DP390" t="str">
            <v/>
          </cell>
          <cell r="DQ390" t="str">
            <v/>
          </cell>
          <cell r="DR390" t="str">
            <v/>
          </cell>
          <cell r="DS390" t="str">
            <v/>
          </cell>
          <cell r="DT390" t="str">
            <v/>
          </cell>
        </row>
        <row r="391">
          <cell r="I391" t="str">
            <v>BE6200297578</v>
          </cell>
          <cell r="J391" t="str">
            <v>BNP PARIBAS B FUND II BASKET OF HIGH YIELD BONDS 2 CAP [Classic, C]</v>
          </cell>
          <cell r="K391">
            <v>631</v>
          </cell>
          <cell r="L391" t="str">
            <v>All</v>
          </cell>
          <cell r="M391" t="str">
            <v>INVEST_LEGAL_TYPE</v>
          </cell>
          <cell r="N391" t="str">
            <v/>
          </cell>
          <cell r="O391">
            <v>5</v>
          </cell>
          <cell r="P391" t="str">
            <v>Registered or dematerialized</v>
          </cell>
          <cell r="Q391" t="str">
            <v>SHARE_FORM</v>
          </cell>
          <cell r="R391" t="str">
            <v>EUR</v>
          </cell>
          <cell r="S391" t="str">
            <v>Y</v>
          </cell>
          <cell r="T391">
            <v>2</v>
          </cell>
          <cell r="U391" t="str">
            <v>Closed</v>
          </cell>
          <cell r="V391" t="str">
            <v>PRODUCT_STATUS</v>
          </cell>
          <cell r="W391" t="str">
            <v/>
          </cell>
          <cell r="X391" t="str">
            <v/>
          </cell>
          <cell r="Y391" t="str">
            <v/>
          </cell>
          <cell r="Z391">
            <v>177394</v>
          </cell>
          <cell r="AA391">
            <v>0</v>
          </cell>
          <cell r="AB391" t="str">
            <v>No Benchmark</v>
          </cell>
          <cell r="AC391" t="str">
            <v>EUR</v>
          </cell>
          <cell r="AE391" t="str">
            <v/>
          </cell>
          <cell r="AF391" t="str">
            <v/>
          </cell>
          <cell r="AH391" t="str">
            <v/>
          </cell>
          <cell r="AI391" t="str">
            <v/>
          </cell>
          <cell r="AJ391" t="str">
            <v>CLAS</v>
          </cell>
          <cell r="AK391" t="str">
            <v>Classic</v>
          </cell>
          <cell r="AL391" t="str">
            <v>SHARE_CATEGORY</v>
          </cell>
          <cell r="AM391" t="str">
            <v>C</v>
          </cell>
          <cell r="AN391" t="str">
            <v>Capitalisation</v>
          </cell>
          <cell r="AO391" t="str">
            <v>SHARE_TYPE</v>
          </cell>
          <cell r="AP391" t="str">
            <v>Y</v>
          </cell>
          <cell r="AQ391" t="str">
            <v/>
          </cell>
          <cell r="AR391" t="str">
            <v/>
          </cell>
          <cell r="AS391" t="str">
            <v/>
          </cell>
          <cell r="AT391" t="str">
            <v>N</v>
          </cell>
          <cell r="AV391">
            <v>20100901</v>
          </cell>
          <cell r="AW391">
            <v>20100715</v>
          </cell>
          <cell r="AX391">
            <v>20100715</v>
          </cell>
          <cell r="AY391">
            <v>20151219</v>
          </cell>
          <cell r="BA391">
            <v>20151214</v>
          </cell>
          <cell r="BB391" t="str">
            <v>Y</v>
          </cell>
          <cell r="BC391" t="str">
            <v>Yes</v>
          </cell>
          <cell r="BD391" t="str">
            <v>DICI_KIID</v>
          </cell>
          <cell r="BE391" t="str">
            <v/>
          </cell>
          <cell r="BF391" t="str">
            <v/>
          </cell>
          <cell r="BG391" t="str">
            <v/>
          </cell>
          <cell r="BH391" t="str">
            <v/>
          </cell>
          <cell r="BI391" t="str">
            <v>Y</v>
          </cell>
          <cell r="BJ391" t="str">
            <v>0.001</v>
          </cell>
          <cell r="BK391" t="str">
            <v/>
          </cell>
          <cell r="BL391" t="str">
            <v/>
          </cell>
          <cell r="BM391">
            <v>29</v>
          </cell>
          <cell r="BN39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391" t="str">
            <v>RISK_NARRATIVE</v>
          </cell>
          <cell r="BP391">
            <v>3</v>
          </cell>
          <cell r="BQ391" t="str">
            <v/>
          </cell>
          <cell r="BS391" t="str">
            <v/>
          </cell>
          <cell r="BT391" t="str">
            <v/>
          </cell>
          <cell r="BU391" t="str">
            <v>Y</v>
          </cell>
          <cell r="BV391" t="str">
            <v/>
          </cell>
          <cell r="BW391" t="str">
            <v/>
          </cell>
          <cell r="BX391" t="str">
            <v>BNP IP-BE</v>
          </cell>
          <cell r="BY391" t="str">
            <v>BNP IP-BE</v>
          </cell>
          <cell r="BZ391" t="str">
            <v>LIBRARY_FUNDSQUARE</v>
          </cell>
          <cell r="CH391" t="str">
            <v/>
          </cell>
          <cell r="CI391" t="str">
            <v/>
          </cell>
          <cell r="CJ391" t="str">
            <v/>
          </cell>
          <cell r="CK391" t="str">
            <v/>
          </cell>
          <cell r="CL391" t="str">
            <v/>
          </cell>
          <cell r="CM391" t="str">
            <v/>
          </cell>
          <cell r="CN391" t="str">
            <v/>
          </cell>
          <cell r="CO391" t="str">
            <v/>
          </cell>
          <cell r="CQ391" t="str">
            <v/>
          </cell>
          <cell r="CR391" t="str">
            <v/>
          </cell>
          <cell r="CS391" t="str">
            <v/>
          </cell>
          <cell r="CU391" t="str">
            <v/>
          </cell>
          <cell r="CV391" t="str">
            <v/>
          </cell>
          <cell r="CZ391" t="str">
            <v/>
          </cell>
          <cell r="DB391" t="str">
            <v/>
          </cell>
          <cell r="DC391" t="str">
            <v/>
          </cell>
          <cell r="DD391" t="str">
            <v/>
          </cell>
          <cell r="DF391" t="str">
            <v/>
          </cell>
          <cell r="DG391" t="str">
            <v/>
          </cell>
          <cell r="DH391" t="str">
            <v/>
          </cell>
          <cell r="DI391" t="str">
            <v/>
          </cell>
          <cell r="DL391" t="str">
            <v/>
          </cell>
          <cell r="DM391" t="str">
            <v/>
          </cell>
          <cell r="DN391" t="str">
            <v/>
          </cell>
          <cell r="DP391" t="str">
            <v/>
          </cell>
          <cell r="DQ391" t="str">
            <v/>
          </cell>
          <cell r="DR391" t="str">
            <v/>
          </cell>
          <cell r="DS391" t="str">
            <v/>
          </cell>
          <cell r="DT391" t="str">
            <v/>
          </cell>
        </row>
        <row r="392">
          <cell r="I392" t="str">
            <v/>
          </cell>
          <cell r="J392" t="str">
            <v>IFSL STRUCTURED SOLUTIONS OEIC Harewood US Enhanced Income Fund [B, D]</v>
          </cell>
          <cell r="L392" t="str">
            <v/>
          </cell>
          <cell r="M392" t="str">
            <v/>
          </cell>
          <cell r="N392" t="str">
            <v/>
          </cell>
          <cell r="P392" t="str">
            <v/>
          </cell>
          <cell r="Q392" t="str">
            <v/>
          </cell>
          <cell r="R392" t="str">
            <v>GBP</v>
          </cell>
          <cell r="S392" t="str">
            <v>N</v>
          </cell>
          <cell r="T392">
            <v>2</v>
          </cell>
          <cell r="U392" t="str">
            <v>Closed</v>
          </cell>
          <cell r="V392" t="str">
            <v>PRODUCT_STATUS</v>
          </cell>
          <cell r="W392" t="str">
            <v/>
          </cell>
          <cell r="X392" t="str">
            <v/>
          </cell>
          <cell r="Y392" t="str">
            <v/>
          </cell>
          <cell r="Z392">
            <v>148527</v>
          </cell>
          <cell r="AA392">
            <v>0</v>
          </cell>
          <cell r="AB392" t="str">
            <v>No Benchmark</v>
          </cell>
          <cell r="AC392" t="str">
            <v>EUR</v>
          </cell>
          <cell r="AE392" t="str">
            <v/>
          </cell>
          <cell r="AF392" t="str">
            <v/>
          </cell>
          <cell r="AH392" t="str">
            <v/>
          </cell>
          <cell r="AI392" t="str">
            <v/>
          </cell>
          <cell r="AJ392" t="str">
            <v>BL</v>
          </cell>
          <cell r="AK392" t="str">
            <v>B</v>
          </cell>
          <cell r="AL392" t="str">
            <v>SHARE_CATEGORY</v>
          </cell>
          <cell r="AM392" t="str">
            <v>D</v>
          </cell>
          <cell r="AN392" t="str">
            <v>Distribution</v>
          </cell>
          <cell r="AO392" t="str">
            <v>SHARE_TYPE</v>
          </cell>
          <cell r="AP392" t="str">
            <v>N</v>
          </cell>
          <cell r="AQ392" t="str">
            <v/>
          </cell>
          <cell r="AR392" t="str">
            <v/>
          </cell>
          <cell r="AS392" t="str">
            <v/>
          </cell>
          <cell r="AT392" t="str">
            <v>N</v>
          </cell>
          <cell r="AV392">
            <v>20110222</v>
          </cell>
          <cell r="AY392">
            <v>20150910</v>
          </cell>
          <cell r="AZ392">
            <v>20150910</v>
          </cell>
          <cell r="BA392">
            <v>20150910</v>
          </cell>
          <cell r="BB392" t="str">
            <v>N</v>
          </cell>
          <cell r="BC392" t="str">
            <v>No</v>
          </cell>
          <cell r="BD392" t="str">
            <v>DICI_KIID</v>
          </cell>
          <cell r="BE392" t="str">
            <v/>
          </cell>
          <cell r="BF392" t="str">
            <v/>
          </cell>
          <cell r="BG392" t="str">
            <v/>
          </cell>
          <cell r="BH392" t="str">
            <v/>
          </cell>
          <cell r="BI392" t="str">
            <v>N</v>
          </cell>
          <cell r="BJ392" t="str">
            <v/>
          </cell>
          <cell r="BK392" t="str">
            <v/>
          </cell>
          <cell r="BL392" t="str">
            <v/>
          </cell>
          <cell r="BN392" t="str">
            <v/>
          </cell>
          <cell r="BO392" t="str">
            <v/>
          </cell>
          <cell r="BQ392" t="str">
            <v/>
          </cell>
          <cell r="BS392" t="str">
            <v/>
          </cell>
          <cell r="BT392" t="str">
            <v/>
          </cell>
          <cell r="BU392" t="str">
            <v>Y</v>
          </cell>
          <cell r="BV392" t="str">
            <v/>
          </cell>
          <cell r="BW392" t="str">
            <v/>
          </cell>
          <cell r="BX392" t="str">
            <v/>
          </cell>
          <cell r="BY392" t="str">
            <v/>
          </cell>
          <cell r="BZ392" t="str">
            <v/>
          </cell>
          <cell r="CH392" t="str">
            <v/>
          </cell>
          <cell r="CI392" t="str">
            <v/>
          </cell>
          <cell r="CJ392" t="str">
            <v/>
          </cell>
          <cell r="CK392" t="str">
            <v/>
          </cell>
          <cell r="CL392" t="str">
            <v/>
          </cell>
          <cell r="CM392" t="str">
            <v/>
          </cell>
          <cell r="CN392" t="str">
            <v/>
          </cell>
          <cell r="CO392" t="str">
            <v/>
          </cell>
          <cell r="CQ392" t="str">
            <v/>
          </cell>
          <cell r="CR392" t="str">
            <v/>
          </cell>
          <cell r="CS392" t="str">
            <v/>
          </cell>
          <cell r="CU392" t="str">
            <v/>
          </cell>
          <cell r="CV392" t="str">
            <v/>
          </cell>
          <cell r="CZ392" t="str">
            <v/>
          </cell>
          <cell r="DB392" t="str">
            <v/>
          </cell>
          <cell r="DC392" t="str">
            <v/>
          </cell>
          <cell r="DD392" t="str">
            <v/>
          </cell>
          <cell r="DF392" t="str">
            <v/>
          </cell>
          <cell r="DG392" t="str">
            <v/>
          </cell>
          <cell r="DH392" t="str">
            <v/>
          </cell>
          <cell r="DI392" t="str">
            <v/>
          </cell>
          <cell r="DL392" t="str">
            <v/>
          </cell>
          <cell r="DM392" t="str">
            <v/>
          </cell>
          <cell r="DN392" t="str">
            <v/>
          </cell>
          <cell r="DP392" t="str">
            <v/>
          </cell>
          <cell r="DQ392" t="str">
            <v/>
          </cell>
          <cell r="DR392" t="str">
            <v/>
          </cell>
          <cell r="DS392" t="str">
            <v/>
          </cell>
          <cell r="DT392" t="str">
            <v/>
          </cell>
        </row>
        <row r="393">
          <cell r="I393" t="str">
            <v>GB00B3RHSV16</v>
          </cell>
          <cell r="J393" t="str">
            <v>IFSL STRUCTURED SOLUTIONS OEIC Harewood US Enhanced Income Fund [A, D]</v>
          </cell>
          <cell r="L393" t="str">
            <v/>
          </cell>
          <cell r="M393" t="str">
            <v/>
          </cell>
          <cell r="N393" t="str">
            <v/>
          </cell>
          <cell r="P393" t="str">
            <v/>
          </cell>
          <cell r="Q393" t="str">
            <v/>
          </cell>
          <cell r="R393" t="str">
            <v>GBP</v>
          </cell>
          <cell r="S393" t="str">
            <v>N</v>
          </cell>
          <cell r="T393">
            <v>2</v>
          </cell>
          <cell r="U393" t="str">
            <v>Closed</v>
          </cell>
          <cell r="V393" t="str">
            <v>PRODUCT_STATUS</v>
          </cell>
          <cell r="W393" t="str">
            <v/>
          </cell>
          <cell r="X393" t="str">
            <v/>
          </cell>
          <cell r="Y393" t="str">
            <v/>
          </cell>
          <cell r="Z393">
            <v>148527</v>
          </cell>
          <cell r="AA393">
            <v>0</v>
          </cell>
          <cell r="AB393" t="str">
            <v>No Benchmark</v>
          </cell>
          <cell r="AC393" t="str">
            <v>EUR</v>
          </cell>
          <cell r="AE393" t="str">
            <v/>
          </cell>
          <cell r="AF393" t="str">
            <v/>
          </cell>
          <cell r="AH393" t="str">
            <v/>
          </cell>
          <cell r="AI393" t="str">
            <v/>
          </cell>
          <cell r="AJ393" t="str">
            <v>AL</v>
          </cell>
          <cell r="AK393" t="str">
            <v>A</v>
          </cell>
          <cell r="AL393" t="str">
            <v>SHARE_CATEGORY</v>
          </cell>
          <cell r="AM393" t="str">
            <v>D</v>
          </cell>
          <cell r="AN393" t="str">
            <v>Distribution</v>
          </cell>
          <cell r="AO393" t="str">
            <v>SHARE_TYPE</v>
          </cell>
          <cell r="AP393" t="str">
            <v>N</v>
          </cell>
          <cell r="AQ393" t="str">
            <v/>
          </cell>
          <cell r="AR393" t="str">
            <v/>
          </cell>
          <cell r="AS393" t="str">
            <v/>
          </cell>
          <cell r="AT393" t="str">
            <v>N</v>
          </cell>
          <cell r="AV393">
            <v>20110222</v>
          </cell>
          <cell r="AY393">
            <v>20150910</v>
          </cell>
          <cell r="AZ393">
            <v>20150910</v>
          </cell>
          <cell r="BA393">
            <v>20150910</v>
          </cell>
          <cell r="BB393" t="str">
            <v>N</v>
          </cell>
          <cell r="BC393" t="str">
            <v>No</v>
          </cell>
          <cell r="BD393" t="str">
            <v>DICI_KIID</v>
          </cell>
          <cell r="BE393" t="str">
            <v/>
          </cell>
          <cell r="BF393" t="str">
            <v/>
          </cell>
          <cell r="BG393" t="str">
            <v/>
          </cell>
          <cell r="BH393" t="str">
            <v/>
          </cell>
          <cell r="BI393" t="str">
            <v>N</v>
          </cell>
          <cell r="BJ393" t="str">
            <v/>
          </cell>
          <cell r="BK393" t="str">
            <v/>
          </cell>
          <cell r="BL393" t="str">
            <v/>
          </cell>
          <cell r="BN393" t="str">
            <v/>
          </cell>
          <cell r="BO393" t="str">
            <v/>
          </cell>
          <cell r="BQ393" t="str">
            <v/>
          </cell>
          <cell r="BS393" t="str">
            <v/>
          </cell>
          <cell r="BT393" t="str">
            <v/>
          </cell>
          <cell r="BU393" t="str">
            <v>Y</v>
          </cell>
          <cell r="BV393" t="str">
            <v/>
          </cell>
          <cell r="BW393" t="str">
            <v/>
          </cell>
          <cell r="BX393" t="str">
            <v/>
          </cell>
          <cell r="BY393" t="str">
            <v/>
          </cell>
          <cell r="BZ393" t="str">
            <v/>
          </cell>
          <cell r="CH393" t="str">
            <v/>
          </cell>
          <cell r="CI393" t="str">
            <v/>
          </cell>
          <cell r="CJ393" t="str">
            <v/>
          </cell>
          <cell r="CK393" t="str">
            <v/>
          </cell>
          <cell r="CL393" t="str">
            <v/>
          </cell>
          <cell r="CM393" t="str">
            <v/>
          </cell>
          <cell r="CN393" t="str">
            <v/>
          </cell>
          <cell r="CO393" t="str">
            <v/>
          </cell>
          <cell r="CQ393" t="str">
            <v/>
          </cell>
          <cell r="CR393" t="str">
            <v/>
          </cell>
          <cell r="CS393" t="str">
            <v/>
          </cell>
          <cell r="CU393" t="str">
            <v/>
          </cell>
          <cell r="CV393" t="str">
            <v/>
          </cell>
          <cell r="CZ393" t="str">
            <v/>
          </cell>
          <cell r="DB393" t="str">
            <v/>
          </cell>
          <cell r="DC393" t="str">
            <v/>
          </cell>
          <cell r="DD393" t="str">
            <v/>
          </cell>
          <cell r="DF393" t="str">
            <v/>
          </cell>
          <cell r="DG393" t="str">
            <v/>
          </cell>
          <cell r="DH393" t="str">
            <v/>
          </cell>
          <cell r="DI393" t="str">
            <v/>
          </cell>
          <cell r="DL393" t="str">
            <v/>
          </cell>
          <cell r="DM393" t="str">
            <v/>
          </cell>
          <cell r="DN393" t="str">
            <v/>
          </cell>
          <cell r="DP393" t="str">
            <v/>
          </cell>
          <cell r="DQ393" t="str">
            <v/>
          </cell>
          <cell r="DR393" t="str">
            <v/>
          </cell>
          <cell r="DS393" t="str">
            <v/>
          </cell>
          <cell r="DT393" t="str">
            <v/>
          </cell>
        </row>
        <row r="394">
          <cell r="I394" t="str">
            <v>FR001400R7L6</v>
          </cell>
          <cell r="J394" t="str">
            <v>MULTIPAR SOLIDAIRE DYNAMIQUE SOCIALEMENT RESPONSABLE [Classique, C]</v>
          </cell>
          <cell r="L394" t="str">
            <v/>
          </cell>
          <cell r="M394" t="str">
            <v/>
          </cell>
          <cell r="N394" t="str">
            <v/>
          </cell>
          <cell r="O394">
            <v>1</v>
          </cell>
          <cell r="P394" t="str">
            <v>Bearer</v>
          </cell>
          <cell r="Q394" t="str">
            <v>SHARE_FORM</v>
          </cell>
          <cell r="R394" t="str">
            <v>EUR</v>
          </cell>
          <cell r="S394" t="str">
            <v>N</v>
          </cell>
          <cell r="T394">
            <v>1</v>
          </cell>
          <cell r="U394" t="str">
            <v>Launched</v>
          </cell>
          <cell r="V394" t="str">
            <v>PRODUCT_STATUS</v>
          </cell>
          <cell r="W394" t="str">
            <v/>
          </cell>
          <cell r="X394" t="str">
            <v/>
          </cell>
          <cell r="Y394" t="str">
            <v/>
          </cell>
          <cell r="Z394">
            <v>622238</v>
          </cell>
          <cell r="AA394">
            <v>194593</v>
          </cell>
          <cell r="AB394" t="str">
            <v>BM MULTIPAR SOLIDAIRE DYNAMIQUE SOCIALEMENT RESPONSABLE - [2012]Off</v>
          </cell>
          <cell r="AC394" t="str">
            <v>EUR</v>
          </cell>
          <cell r="AE394" t="str">
            <v/>
          </cell>
          <cell r="AF394" t="str">
            <v/>
          </cell>
          <cell r="AH394" t="str">
            <v/>
          </cell>
          <cell r="AI394" t="str">
            <v/>
          </cell>
          <cell r="AJ394" t="str">
            <v>CLS</v>
          </cell>
          <cell r="AK394" t="str">
            <v>Classique</v>
          </cell>
          <cell r="AL394" t="str">
            <v>SHARE_CATEGORY</v>
          </cell>
          <cell r="AM394" t="str">
            <v>C</v>
          </cell>
          <cell r="AN394" t="str">
            <v>Capitalisation</v>
          </cell>
          <cell r="AO394" t="str">
            <v>SHARE_TYPE</v>
          </cell>
          <cell r="AP394" t="str">
            <v>N</v>
          </cell>
          <cell r="AQ394" t="str">
            <v/>
          </cell>
          <cell r="AR394" t="str">
            <v/>
          </cell>
          <cell r="AS394" t="str">
            <v/>
          </cell>
          <cell r="AT394" t="str">
            <v>N</v>
          </cell>
          <cell r="AV394">
            <v>20020514</v>
          </cell>
          <cell r="AW394">
            <v>20080606</v>
          </cell>
          <cell r="BB394" t="str">
            <v>Y</v>
          </cell>
          <cell r="BC394" t="str">
            <v>Yes</v>
          </cell>
          <cell r="BD394" t="str">
            <v>DICI_KIID</v>
          </cell>
          <cell r="BE394" t="str">
            <v/>
          </cell>
          <cell r="BF394" t="str">
            <v/>
          </cell>
          <cell r="BG394" t="str">
            <v/>
          </cell>
          <cell r="BH394" t="str">
            <v/>
          </cell>
          <cell r="BI394" t="str">
            <v>Y</v>
          </cell>
          <cell r="BJ394" t="str">
            <v>0.0001</v>
          </cell>
          <cell r="BK394" t="str">
            <v>Y</v>
          </cell>
          <cell r="BL394" t="str">
            <v>0.0001</v>
          </cell>
          <cell r="BM394">
            <v>38</v>
          </cell>
          <cell r="BN394" t="str">
            <v>L'investissement dans différentes catégories d'actifs avec généralement une proportion importante d'actifs risqués et une part plus faible d'actifs moins risqués justifie la catégorie de risque.</v>
          </cell>
          <cell r="BO394" t="str">
            <v>RISK_NARRATIVE</v>
          </cell>
          <cell r="BP394">
            <v>5</v>
          </cell>
          <cell r="BQ394" t="str">
            <v>Y</v>
          </cell>
          <cell r="BS394" t="str">
            <v/>
          </cell>
          <cell r="BT394" t="str">
            <v/>
          </cell>
          <cell r="BU394" t="str">
            <v>Y</v>
          </cell>
          <cell r="BV394" t="str">
            <v/>
          </cell>
          <cell r="BW394" t="str">
            <v/>
          </cell>
          <cell r="BX394" t="str">
            <v>BNP IP-FR</v>
          </cell>
          <cell r="BY394" t="str">
            <v>BNP IP-FR</v>
          </cell>
          <cell r="BZ394" t="str">
            <v>LIBRARY_FUNDSQUARE</v>
          </cell>
          <cell r="CA394">
            <v>12.26</v>
          </cell>
          <cell r="CB394">
            <v>4</v>
          </cell>
          <cell r="CC394">
            <v>20251218</v>
          </cell>
          <cell r="CD394">
            <v>15.31</v>
          </cell>
          <cell r="CE394">
            <v>4</v>
          </cell>
          <cell r="CF394">
            <v>1</v>
          </cell>
          <cell r="CH394" t="str">
            <v>N</v>
          </cell>
          <cell r="CI394" t="str">
            <v/>
          </cell>
          <cell r="CJ394" t="str">
            <v/>
          </cell>
          <cell r="CK394" t="str">
            <v/>
          </cell>
          <cell r="CL394" t="str">
            <v/>
          </cell>
          <cell r="CM394" t="str">
            <v>75% EURO STOXX (EUR) NR + 15% Bloomberg Euro Aggregate (EUR) RI + 10% Cash Index Euro Short Term Rate Capped 1% (EUR) RI 365 Days</v>
          </cell>
          <cell r="CN394" t="str">
            <v/>
          </cell>
          <cell r="CO394" t="str">
            <v/>
          </cell>
          <cell r="CQ394" t="str">
            <v/>
          </cell>
          <cell r="CR394" t="str">
            <v/>
          </cell>
          <cell r="CS394" t="str">
            <v/>
          </cell>
          <cell r="CT394">
            <v>1</v>
          </cell>
          <cell r="CU394" t="str">
            <v>CAT 2</v>
          </cell>
          <cell r="CV394" t="str">
            <v>PRIIPS_CATEGORY</v>
          </cell>
          <cell r="CW394">
            <v>15.31</v>
          </cell>
          <cell r="CZ394" t="str">
            <v>En raison de conditions de marché inhabituelles, d'autres risques peuvent être générés, tels que: Risques de Crédit, Dérivés et Liquidité.</v>
          </cell>
          <cell r="DB394" t="str">
            <v/>
          </cell>
          <cell r="DC394" t="str">
            <v/>
          </cell>
          <cell r="DD394" t="str">
            <v/>
          </cell>
          <cell r="DF394" t="str">
            <v/>
          </cell>
          <cell r="DG394" t="str">
            <v/>
          </cell>
          <cell r="DH394" t="str">
            <v/>
          </cell>
          <cell r="DI394" t="str">
            <v>Y</v>
          </cell>
          <cell r="DJ394">
            <v>20220620</v>
          </cell>
          <cell r="DL394" t="str">
            <v/>
          </cell>
          <cell r="DM394" t="str">
            <v/>
          </cell>
          <cell r="DN394" t="str">
            <v/>
          </cell>
          <cell r="DP394" t="str">
            <v/>
          </cell>
          <cell r="DQ394" t="str">
            <v/>
          </cell>
          <cell r="DR394" t="str">
            <v/>
          </cell>
          <cell r="DS394" t="str">
            <v/>
          </cell>
          <cell r="DT394" t="str">
            <v>N</v>
          </cell>
        </row>
        <row r="395">
          <cell r="I395" t="str">
            <v>FR0050001124</v>
          </cell>
          <cell r="J395" t="str">
            <v>MULTIPAR SOLIDAIRE DYNAMIQUE SOCIALEMENT RESPONSABLE [RE, C]</v>
          </cell>
          <cell r="L395" t="str">
            <v/>
          </cell>
          <cell r="M395" t="str">
            <v/>
          </cell>
          <cell r="N395" t="str">
            <v/>
          </cell>
          <cell r="O395">
            <v>1</v>
          </cell>
          <cell r="P395" t="str">
            <v>Bearer</v>
          </cell>
          <cell r="Q395" t="str">
            <v>SHARE_FORM</v>
          </cell>
          <cell r="R395" t="str">
            <v>EUR</v>
          </cell>
          <cell r="S395" t="str">
            <v>N</v>
          </cell>
          <cell r="T395">
            <v>2</v>
          </cell>
          <cell r="U395" t="str">
            <v>Closed</v>
          </cell>
          <cell r="V395" t="str">
            <v>PRODUCT_STATUS</v>
          </cell>
          <cell r="W395" t="str">
            <v/>
          </cell>
          <cell r="X395" t="str">
            <v/>
          </cell>
          <cell r="Y395" t="str">
            <v/>
          </cell>
          <cell r="Z395">
            <v>622238</v>
          </cell>
          <cell r="AA395">
            <v>194593</v>
          </cell>
          <cell r="AB395" t="str">
            <v>BM MULTIPAR SOLIDAIRE DYNAMIQUE SOCIALEMENT RESPONSABLE - [2012]Off</v>
          </cell>
          <cell r="AC395" t="str">
            <v>EUR</v>
          </cell>
          <cell r="AE395" t="str">
            <v/>
          </cell>
          <cell r="AF395" t="str">
            <v/>
          </cell>
          <cell r="AH395" t="str">
            <v/>
          </cell>
          <cell r="AI395" t="str">
            <v/>
          </cell>
          <cell r="AJ395" t="str">
            <v>RE</v>
          </cell>
          <cell r="AK395" t="str">
            <v>RE</v>
          </cell>
          <cell r="AL395" t="str">
            <v>SHARE_CATEGORY</v>
          </cell>
          <cell r="AM395" t="str">
            <v>C</v>
          </cell>
          <cell r="AN395" t="str">
            <v>Capitalisation</v>
          </cell>
          <cell r="AO395" t="str">
            <v>SHARE_TYPE</v>
          </cell>
          <cell r="AP395" t="str">
            <v>N</v>
          </cell>
          <cell r="AQ395" t="str">
            <v/>
          </cell>
          <cell r="AR395" t="str">
            <v/>
          </cell>
          <cell r="AS395" t="str">
            <v/>
          </cell>
          <cell r="AT395" t="str">
            <v>N</v>
          </cell>
          <cell r="AV395">
            <v>20201023</v>
          </cell>
          <cell r="AW395">
            <v>20201023</v>
          </cell>
          <cell r="AZ395">
            <v>20260414</v>
          </cell>
          <cell r="BA395">
            <v>20260413</v>
          </cell>
          <cell r="BB395" t="str">
            <v>Y</v>
          </cell>
          <cell r="BC395" t="str">
            <v>Yes</v>
          </cell>
          <cell r="BD395" t="str">
            <v>DICI_KIID</v>
          </cell>
          <cell r="BE395" t="str">
            <v/>
          </cell>
          <cell r="BF395" t="str">
            <v/>
          </cell>
          <cell r="BG395" t="str">
            <v/>
          </cell>
          <cell r="BH395" t="str">
            <v/>
          </cell>
          <cell r="BI395" t="str">
            <v>Y</v>
          </cell>
          <cell r="BJ395" t="str">
            <v>0.0001</v>
          </cell>
          <cell r="BK395" t="str">
            <v>Y</v>
          </cell>
          <cell r="BL395" t="str">
            <v>0.0001</v>
          </cell>
          <cell r="BM395">
            <v>38</v>
          </cell>
          <cell r="BN395" t="str">
            <v>L'investissement dans différentes catégories d'actifs avec généralement une proportion importante d'actifs risqués et une part plus faible d'actifs moins risqués justifie la catégorie de risque.</v>
          </cell>
          <cell r="BO395" t="str">
            <v>RISK_NARRATIVE</v>
          </cell>
          <cell r="BP395">
            <v>5</v>
          </cell>
          <cell r="BQ395" t="str">
            <v>Y</v>
          </cell>
          <cell r="BS395" t="str">
            <v/>
          </cell>
          <cell r="BT395" t="str">
            <v/>
          </cell>
          <cell r="BU395" t="str">
            <v>Y</v>
          </cell>
          <cell r="BV395" t="str">
            <v/>
          </cell>
          <cell r="BW395" t="str">
            <v/>
          </cell>
          <cell r="BX395" t="str">
            <v>NEANT</v>
          </cell>
          <cell r="BY395" t="str">
            <v>NEANT</v>
          </cell>
          <cell r="BZ395" t="str">
            <v>LIBRARY_FUNDSQUARE</v>
          </cell>
          <cell r="CA395">
            <v>12.26</v>
          </cell>
          <cell r="CB395">
            <v>4</v>
          </cell>
          <cell r="CC395">
            <v>20251218</v>
          </cell>
          <cell r="CD395">
            <v>15.31</v>
          </cell>
          <cell r="CE395">
            <v>4</v>
          </cell>
          <cell r="CF395">
            <v>1</v>
          </cell>
          <cell r="CH395" t="str">
            <v>N</v>
          </cell>
          <cell r="CI395" t="str">
            <v/>
          </cell>
          <cell r="CJ395" t="str">
            <v/>
          </cell>
          <cell r="CK395" t="str">
            <v/>
          </cell>
          <cell r="CL395" t="str">
            <v/>
          </cell>
          <cell r="CM395" t="str">
            <v>75% EURO STOXX (EUR) NR + 15% Bloomberg Euro Aggregate (EUR) RI + 10% Cash Index Euro Short Term Rate Capped 1% (EUR) RI 365 Days</v>
          </cell>
          <cell r="CN395" t="str">
            <v/>
          </cell>
          <cell r="CO395" t="str">
            <v/>
          </cell>
          <cell r="CQ395" t="str">
            <v/>
          </cell>
          <cell r="CR395" t="str">
            <v/>
          </cell>
          <cell r="CS395" t="str">
            <v/>
          </cell>
          <cell r="CT395">
            <v>1</v>
          </cell>
          <cell r="CU395" t="str">
            <v>CAT 2</v>
          </cell>
          <cell r="CV395" t="str">
            <v>PRIIPS_CATEGORY</v>
          </cell>
          <cell r="CW395">
            <v>15.31</v>
          </cell>
          <cell r="CZ395" t="str">
            <v>En raison de conditions de marché inhabituelles, d'autres risques peuvent être générés, tels que: Risques de Crédit, Dérivés et Liquidité.</v>
          </cell>
          <cell r="DB395" t="str">
            <v/>
          </cell>
          <cell r="DC395" t="str">
            <v/>
          </cell>
          <cell r="DD395" t="str">
            <v/>
          </cell>
          <cell r="DF395" t="str">
            <v/>
          </cell>
          <cell r="DG395" t="str">
            <v/>
          </cell>
          <cell r="DH395" t="str">
            <v/>
          </cell>
          <cell r="DI395" t="str">
            <v>N</v>
          </cell>
          <cell r="DL395" t="str">
            <v/>
          </cell>
          <cell r="DM395" t="str">
            <v/>
          </cell>
          <cell r="DN395" t="str">
            <v/>
          </cell>
          <cell r="DP395" t="str">
            <v/>
          </cell>
          <cell r="DQ395" t="str">
            <v/>
          </cell>
          <cell r="DR395" t="str">
            <v/>
          </cell>
          <cell r="DS395" t="str">
            <v/>
          </cell>
          <cell r="DT395" t="str">
            <v/>
          </cell>
        </row>
        <row r="396">
          <cell r="I396" t="str">
            <v>FR001400R7I2</v>
          </cell>
          <cell r="J396" t="str">
            <v>MULTIPAR SOLIDAIRE DYNAMIQUE SOCIALEMENT RESPONSABLE [E, C]</v>
          </cell>
          <cell r="L396" t="str">
            <v/>
          </cell>
          <cell r="M396" t="str">
            <v/>
          </cell>
          <cell r="N396" t="str">
            <v/>
          </cell>
          <cell r="P396" t="str">
            <v/>
          </cell>
          <cell r="Q396" t="str">
            <v/>
          </cell>
          <cell r="R396" t="str">
            <v>EUR</v>
          </cell>
          <cell r="S396" t="str">
            <v>N</v>
          </cell>
          <cell r="T396">
            <v>1</v>
          </cell>
          <cell r="U396" t="str">
            <v>Launched</v>
          </cell>
          <cell r="V396" t="str">
            <v>PRODUCT_STATUS</v>
          </cell>
          <cell r="W396" t="str">
            <v/>
          </cell>
          <cell r="X396" t="str">
            <v/>
          </cell>
          <cell r="Y396" t="str">
            <v/>
          </cell>
          <cell r="Z396">
            <v>622238</v>
          </cell>
          <cell r="AA396">
            <v>194593</v>
          </cell>
          <cell r="AB396" t="str">
            <v>BM MULTIPAR SOLIDAIRE DYNAMIQUE SOCIALEMENT RESPONSABLE - [2012]Off</v>
          </cell>
          <cell r="AC396" t="str">
            <v>EUR</v>
          </cell>
          <cell r="AE396" t="str">
            <v/>
          </cell>
          <cell r="AF396" t="str">
            <v/>
          </cell>
          <cell r="AH396" t="str">
            <v/>
          </cell>
          <cell r="AI396" t="str">
            <v/>
          </cell>
          <cell r="AJ396" t="str">
            <v>EL</v>
          </cell>
          <cell r="AK396" t="str">
            <v>E</v>
          </cell>
          <cell r="AL396" t="str">
            <v>SHARE_CATEGORY</v>
          </cell>
          <cell r="AM396" t="str">
            <v>C</v>
          </cell>
          <cell r="AN396" t="str">
            <v>Capitalisation</v>
          </cell>
          <cell r="AO396" t="str">
            <v>SHARE_TYPE</v>
          </cell>
          <cell r="AP396" t="str">
            <v>N</v>
          </cell>
          <cell r="AQ396" t="str">
            <v/>
          </cell>
          <cell r="AR396" t="str">
            <v/>
          </cell>
          <cell r="AS396" t="str">
            <v/>
          </cell>
          <cell r="AT396" t="str">
            <v>N</v>
          </cell>
          <cell r="AV396">
            <v>20150430</v>
          </cell>
          <cell r="AW396">
            <v>20150430</v>
          </cell>
          <cell r="BB396" t="str">
            <v>Y</v>
          </cell>
          <cell r="BC396" t="str">
            <v>Yes</v>
          </cell>
          <cell r="BD396" t="str">
            <v>DICI_KIID</v>
          </cell>
          <cell r="BE396" t="str">
            <v/>
          </cell>
          <cell r="BF396" t="str">
            <v/>
          </cell>
          <cell r="BG396" t="str">
            <v/>
          </cell>
          <cell r="BH396" t="str">
            <v/>
          </cell>
          <cell r="BI396" t="str">
            <v>Y</v>
          </cell>
          <cell r="BJ396" t="str">
            <v>0.0001</v>
          </cell>
          <cell r="BK396" t="str">
            <v>Y</v>
          </cell>
          <cell r="BL396" t="str">
            <v>0.0001</v>
          </cell>
          <cell r="BM396">
            <v>38</v>
          </cell>
          <cell r="BN396" t="str">
            <v>L'investissement dans différentes catégories d'actifs avec généralement une proportion importante d'actifs risqués et une part plus faible d'actifs moins risqués justifie la catégorie de risque.</v>
          </cell>
          <cell r="BO396" t="str">
            <v>RISK_NARRATIVE</v>
          </cell>
          <cell r="BP396">
            <v>5</v>
          </cell>
          <cell r="BQ396" t="str">
            <v>Y</v>
          </cell>
          <cell r="BS396" t="str">
            <v/>
          </cell>
          <cell r="BT396" t="str">
            <v/>
          </cell>
          <cell r="BU396" t="str">
            <v>Y</v>
          </cell>
          <cell r="BV396" t="str">
            <v/>
          </cell>
          <cell r="BW396" t="str">
            <v/>
          </cell>
          <cell r="BX396" t="str">
            <v>NEANT</v>
          </cell>
          <cell r="BY396" t="str">
            <v>NEANT</v>
          </cell>
          <cell r="BZ396" t="str">
            <v>LIBRARY_FUNDSQUARE</v>
          </cell>
          <cell r="CA396">
            <v>12.26</v>
          </cell>
          <cell r="CB396">
            <v>4</v>
          </cell>
          <cell r="CC396">
            <v>20251218</v>
          </cell>
          <cell r="CD396">
            <v>15.31</v>
          </cell>
          <cell r="CE396">
            <v>4</v>
          </cell>
          <cell r="CF396">
            <v>1</v>
          </cell>
          <cell r="CH396" t="str">
            <v>N</v>
          </cell>
          <cell r="CI396" t="str">
            <v/>
          </cell>
          <cell r="CJ396" t="str">
            <v/>
          </cell>
          <cell r="CK396" t="str">
            <v/>
          </cell>
          <cell r="CL396" t="str">
            <v/>
          </cell>
          <cell r="CM396" t="str">
            <v>75% EURO STOXX (EUR) NR + 15% Bloomberg Euro Aggregate (EUR) RI + 10% Cash Index Euro Short Term Rate Capped 1% (EUR) RI 365 Days</v>
          </cell>
          <cell r="CN396" t="str">
            <v/>
          </cell>
          <cell r="CO396" t="str">
            <v/>
          </cell>
          <cell r="CQ396" t="str">
            <v/>
          </cell>
          <cell r="CR396" t="str">
            <v/>
          </cell>
          <cell r="CS396" t="str">
            <v/>
          </cell>
          <cell r="CT396">
            <v>1</v>
          </cell>
          <cell r="CU396" t="str">
            <v>CAT 2</v>
          </cell>
          <cell r="CV396" t="str">
            <v>PRIIPS_CATEGORY</v>
          </cell>
          <cell r="CW396">
            <v>15.31</v>
          </cell>
          <cell r="CZ396" t="str">
            <v>En raison de conditions de marché inhabituelles, d'autres risques peuvent être générés, tels que: Risques de Crédit, Dérivés et Liquidité.</v>
          </cell>
          <cell r="DB396" t="str">
            <v/>
          </cell>
          <cell r="DC396" t="str">
            <v/>
          </cell>
          <cell r="DD396" t="str">
            <v/>
          </cell>
          <cell r="DF396" t="str">
            <v/>
          </cell>
          <cell r="DG396" t="str">
            <v/>
          </cell>
          <cell r="DH396" t="str">
            <v/>
          </cell>
          <cell r="DI396" t="str">
            <v>N</v>
          </cell>
          <cell r="DL396" t="str">
            <v/>
          </cell>
          <cell r="DM396" t="str">
            <v/>
          </cell>
          <cell r="DN396" t="str">
            <v/>
          </cell>
          <cell r="DP396" t="str">
            <v/>
          </cell>
          <cell r="DQ396" t="str">
            <v/>
          </cell>
          <cell r="DR396" t="str">
            <v/>
          </cell>
          <cell r="DS396" t="str">
            <v/>
          </cell>
          <cell r="DT396" t="str">
            <v/>
          </cell>
        </row>
        <row r="397">
          <cell r="I397" t="str">
            <v>LU0250438552</v>
          </cell>
          <cell r="J397" t="str">
            <v>BNP PARIBAS PORTFOLIO FOF HIGH GROWTH [Classic, D]</v>
          </cell>
          <cell r="K397">
            <v>631</v>
          </cell>
          <cell r="L397" t="str">
            <v>All</v>
          </cell>
          <cell r="M397" t="str">
            <v>INVEST_LEGAL_TYPE</v>
          </cell>
          <cell r="N397" t="str">
            <v/>
          </cell>
          <cell r="O397">
            <v>3</v>
          </cell>
          <cell r="P397" t="str">
            <v>Registered or Bearer</v>
          </cell>
          <cell r="Q397" t="str">
            <v>SHARE_FORM</v>
          </cell>
          <cell r="R397" t="str">
            <v>EUR</v>
          </cell>
          <cell r="S397" t="str">
            <v>N</v>
          </cell>
          <cell r="T397">
            <v>2</v>
          </cell>
          <cell r="U397" t="str">
            <v>Closed</v>
          </cell>
          <cell r="V397" t="str">
            <v>PRODUCT_STATUS</v>
          </cell>
          <cell r="W397" t="str">
            <v/>
          </cell>
          <cell r="X397" t="str">
            <v/>
          </cell>
          <cell r="Y397" t="str">
            <v/>
          </cell>
          <cell r="Z397">
            <v>171287</v>
          </cell>
          <cell r="AA397">
            <v>184870</v>
          </cell>
          <cell r="AB397" t="str">
            <v>BM BNP Paribas Portfolio FoF High Growth</v>
          </cell>
          <cell r="AC397" t="str">
            <v>EUR</v>
          </cell>
          <cell r="AE397" t="str">
            <v/>
          </cell>
          <cell r="AF397" t="str">
            <v/>
          </cell>
          <cell r="AH397" t="str">
            <v/>
          </cell>
          <cell r="AI397" t="str">
            <v/>
          </cell>
          <cell r="AJ397" t="str">
            <v>CLAS</v>
          </cell>
          <cell r="AK397" t="str">
            <v>Classic</v>
          </cell>
          <cell r="AL397" t="str">
            <v>SHARE_CATEGORY</v>
          </cell>
          <cell r="AM397" t="str">
            <v>D</v>
          </cell>
          <cell r="AN397" t="str">
            <v>Distribution</v>
          </cell>
          <cell r="AO397" t="str">
            <v>SHARE_TYPE</v>
          </cell>
          <cell r="AP397" t="str">
            <v>Y</v>
          </cell>
          <cell r="AQ397" t="str">
            <v>Y</v>
          </cell>
          <cell r="AR397" t="str">
            <v>Annually</v>
          </cell>
          <cell r="AS397" t="str">
            <v>DIVIDEND_FREQUENCY</v>
          </cell>
          <cell r="AT397" t="str">
            <v>N</v>
          </cell>
          <cell r="AV397">
            <v>20060403</v>
          </cell>
          <cell r="AW397">
            <v>20060403</v>
          </cell>
          <cell r="AX397">
            <v>20060403</v>
          </cell>
          <cell r="AY397">
            <v>20171102</v>
          </cell>
          <cell r="AZ397">
            <v>20171102</v>
          </cell>
          <cell r="BB397" t="str">
            <v>Y</v>
          </cell>
          <cell r="BC397" t="str">
            <v>Yes</v>
          </cell>
          <cell r="BD397" t="str">
            <v>DICI_KIID</v>
          </cell>
          <cell r="BE397" t="str">
            <v/>
          </cell>
          <cell r="BF397" t="str">
            <v/>
          </cell>
          <cell r="BG397" t="str">
            <v/>
          </cell>
          <cell r="BH397" t="str">
            <v/>
          </cell>
          <cell r="BI397" t="str">
            <v>Y</v>
          </cell>
          <cell r="BJ397" t="str">
            <v>0.001</v>
          </cell>
          <cell r="BK397" t="str">
            <v/>
          </cell>
          <cell r="BL397" t="str">
            <v/>
          </cell>
          <cell r="BM397">
            <v>38</v>
          </cell>
          <cell r="BN397" t="str">
            <v>L'investissement dans différentes catégories d'actifs avec généralement une proportion importante d'actifs risqués et une part plus faible d'actifs moins risqués justifie la catégorie de risque.</v>
          </cell>
          <cell r="BO397" t="str">
            <v>RISK_NARRATIVE</v>
          </cell>
          <cell r="BP397">
            <v>5</v>
          </cell>
          <cell r="BQ397" t="str">
            <v/>
          </cell>
          <cell r="BR397">
            <v>2</v>
          </cell>
          <cell r="BS397" t="str">
            <v>**</v>
          </cell>
          <cell r="BT397" t="str">
            <v>NOTATION_MORNINGSTAR_RATING</v>
          </cell>
          <cell r="BU397" t="str">
            <v>Y</v>
          </cell>
          <cell r="BV397" t="str">
            <v/>
          </cell>
          <cell r="BW397" t="str">
            <v/>
          </cell>
          <cell r="BX397" t="str">
            <v>BNP IP-LU</v>
          </cell>
          <cell r="BY397" t="str">
            <v>BNP IP-LU</v>
          </cell>
          <cell r="BZ397" t="str">
            <v>LIBRARY_FUNDSQUARE</v>
          </cell>
          <cell r="CA397">
            <v>11.55</v>
          </cell>
          <cell r="CB397">
            <v>3</v>
          </cell>
          <cell r="CC397">
            <v>20171026</v>
          </cell>
          <cell r="CE397">
            <v>3</v>
          </cell>
          <cell r="CF397">
            <v>1</v>
          </cell>
          <cell r="CH397" t="str">
            <v/>
          </cell>
          <cell r="CI397" t="str">
            <v/>
          </cell>
          <cell r="CJ397" t="str">
            <v/>
          </cell>
          <cell r="CK397" t="str">
            <v/>
          </cell>
          <cell r="CL397" t="str">
            <v/>
          </cell>
          <cell r="CM397" t="str">
            <v>42% STOXX Europe 600 (NR) + 29% S&amp;P 500 (NR) + 17% MSCI Emerging Markets (Free) (NR) + 7% Topix 100 (RI) + 5% Cash Index EONIA (RI)</v>
          </cell>
          <cell r="CN397" t="str">
            <v/>
          </cell>
          <cell r="CO397" t="str">
            <v/>
          </cell>
          <cell r="CQ397" t="str">
            <v/>
          </cell>
          <cell r="CR397" t="str">
            <v/>
          </cell>
          <cell r="CS397" t="str">
            <v/>
          </cell>
          <cell r="CU397" t="str">
            <v/>
          </cell>
          <cell r="CV397" t="str">
            <v/>
          </cell>
          <cell r="CZ397" t="str">
            <v/>
          </cell>
          <cell r="DB397" t="str">
            <v/>
          </cell>
          <cell r="DC397" t="str">
            <v/>
          </cell>
          <cell r="DD397" t="str">
            <v/>
          </cell>
          <cell r="DF397" t="str">
            <v/>
          </cell>
          <cell r="DG397" t="str">
            <v/>
          </cell>
          <cell r="DH397" t="str">
            <v/>
          </cell>
          <cell r="DI397" t="str">
            <v/>
          </cell>
          <cell r="DL397" t="str">
            <v/>
          </cell>
          <cell r="DM397" t="str">
            <v/>
          </cell>
          <cell r="DN397" t="str">
            <v/>
          </cell>
          <cell r="DP397" t="str">
            <v/>
          </cell>
          <cell r="DQ397" t="str">
            <v/>
          </cell>
          <cell r="DR397" t="str">
            <v/>
          </cell>
          <cell r="DS397" t="str">
            <v/>
          </cell>
          <cell r="DT397" t="str">
            <v/>
          </cell>
        </row>
        <row r="398">
          <cell r="I398" t="str">
            <v>LU0591674642</v>
          </cell>
          <cell r="J398" t="str">
            <v>BNP PARIBAS PORTFOLIO FOF HIGH GROWTH [NL, D]</v>
          </cell>
          <cell r="L398" t="str">
            <v/>
          </cell>
          <cell r="M398" t="str">
            <v/>
          </cell>
          <cell r="N398" t="str">
            <v/>
          </cell>
          <cell r="O398">
            <v>1</v>
          </cell>
          <cell r="P398" t="str">
            <v>Bearer</v>
          </cell>
          <cell r="Q398" t="str">
            <v>SHARE_FORM</v>
          </cell>
          <cell r="R398" t="str">
            <v>EUR</v>
          </cell>
          <cell r="S398" t="str">
            <v>N</v>
          </cell>
          <cell r="T398">
            <v>2</v>
          </cell>
          <cell r="U398" t="str">
            <v>Closed</v>
          </cell>
          <cell r="V398" t="str">
            <v>PRODUCT_STATUS</v>
          </cell>
          <cell r="W398" t="str">
            <v/>
          </cell>
          <cell r="X398" t="str">
            <v/>
          </cell>
          <cell r="Y398" t="str">
            <v/>
          </cell>
          <cell r="Z398">
            <v>171287</v>
          </cell>
          <cell r="AA398">
            <v>184870</v>
          </cell>
          <cell r="AB398" t="str">
            <v>BM BNP Paribas Portfolio FoF High Growth</v>
          </cell>
          <cell r="AC398" t="str">
            <v>EUR</v>
          </cell>
          <cell r="AE398" t="str">
            <v/>
          </cell>
          <cell r="AF398" t="str">
            <v/>
          </cell>
          <cell r="AH398" t="str">
            <v/>
          </cell>
          <cell r="AI398" t="str">
            <v/>
          </cell>
          <cell r="AJ398" t="str">
            <v>NL</v>
          </cell>
          <cell r="AK398" t="str">
            <v>NL</v>
          </cell>
          <cell r="AL398" t="str">
            <v>SHARE_CATEGORY</v>
          </cell>
          <cell r="AM398" t="str">
            <v>D</v>
          </cell>
          <cell r="AN398" t="str">
            <v>Distribution</v>
          </cell>
          <cell r="AO398" t="str">
            <v>SHARE_TYPE</v>
          </cell>
          <cell r="AP398" t="str">
            <v>Y</v>
          </cell>
          <cell r="AQ398" t="str">
            <v/>
          </cell>
          <cell r="AR398" t="str">
            <v/>
          </cell>
          <cell r="AS398" t="str">
            <v/>
          </cell>
          <cell r="AT398" t="str">
            <v>N</v>
          </cell>
          <cell r="AV398">
            <v>20060403</v>
          </cell>
          <cell r="AY398">
            <v>20110620</v>
          </cell>
          <cell r="AZ398">
            <v>20110620</v>
          </cell>
          <cell r="BB398" t="str">
            <v>Y</v>
          </cell>
          <cell r="BC398" t="str">
            <v>Yes</v>
          </cell>
          <cell r="BD398" t="str">
            <v>DICI_KIID</v>
          </cell>
          <cell r="BE398" t="str">
            <v/>
          </cell>
          <cell r="BF398" t="str">
            <v/>
          </cell>
          <cell r="BG398" t="str">
            <v/>
          </cell>
          <cell r="BH398" t="str">
            <v/>
          </cell>
          <cell r="BI398" t="str">
            <v>Y</v>
          </cell>
          <cell r="BJ398" t="str">
            <v>0.001</v>
          </cell>
          <cell r="BK398" t="str">
            <v/>
          </cell>
          <cell r="BL398" t="str">
            <v/>
          </cell>
          <cell r="BN398" t="str">
            <v/>
          </cell>
          <cell r="BO398" t="str">
            <v/>
          </cell>
          <cell r="BQ398" t="str">
            <v/>
          </cell>
          <cell r="BS398" t="str">
            <v/>
          </cell>
          <cell r="BT398" t="str">
            <v/>
          </cell>
          <cell r="BU398" t="str">
            <v>Y</v>
          </cell>
          <cell r="BV398" t="str">
            <v/>
          </cell>
          <cell r="BW398" t="str">
            <v/>
          </cell>
          <cell r="BX398" t="str">
            <v/>
          </cell>
          <cell r="BY398" t="str">
            <v/>
          </cell>
          <cell r="BZ398" t="str">
            <v/>
          </cell>
          <cell r="CH398" t="str">
            <v/>
          </cell>
          <cell r="CI398" t="str">
            <v/>
          </cell>
          <cell r="CJ398" t="str">
            <v/>
          </cell>
          <cell r="CK398" t="str">
            <v/>
          </cell>
          <cell r="CL398" t="str">
            <v/>
          </cell>
          <cell r="CM398" t="str">
            <v>42% STOXX Europe 600 (NR) + 29% S&amp;P 500 (NR) + 17% MSCI Emerging Markets (Free) (NR) + 7% Topix 100 (RI) + 5% Cash Index EONIA (RI)</v>
          </cell>
          <cell r="CN398" t="str">
            <v/>
          </cell>
          <cell r="CO398" t="str">
            <v/>
          </cell>
          <cell r="CQ398" t="str">
            <v/>
          </cell>
          <cell r="CR398" t="str">
            <v/>
          </cell>
          <cell r="CS398" t="str">
            <v/>
          </cell>
          <cell r="CU398" t="str">
            <v/>
          </cell>
          <cell r="CV398" t="str">
            <v/>
          </cell>
          <cell r="CZ398" t="str">
            <v/>
          </cell>
          <cell r="DB398" t="str">
            <v/>
          </cell>
          <cell r="DC398" t="str">
            <v/>
          </cell>
          <cell r="DD398" t="str">
            <v/>
          </cell>
          <cell r="DF398" t="str">
            <v/>
          </cell>
          <cell r="DG398" t="str">
            <v/>
          </cell>
          <cell r="DH398" t="str">
            <v/>
          </cell>
          <cell r="DI398" t="str">
            <v/>
          </cell>
          <cell r="DL398" t="str">
            <v/>
          </cell>
          <cell r="DM398" t="str">
            <v/>
          </cell>
          <cell r="DN398" t="str">
            <v/>
          </cell>
          <cell r="DP398" t="str">
            <v/>
          </cell>
          <cell r="DQ398" t="str">
            <v/>
          </cell>
          <cell r="DR398" t="str">
            <v/>
          </cell>
          <cell r="DS398" t="str">
            <v/>
          </cell>
          <cell r="DT398" t="str">
            <v/>
          </cell>
        </row>
        <row r="399">
          <cell r="I399" t="str">
            <v>LU1206936624</v>
          </cell>
          <cell r="J399" t="str">
            <v>BNP PARIBAS PORTFOLIO FOF HIGH GROWTH [Select 1, C]</v>
          </cell>
          <cell r="K399">
            <v>631</v>
          </cell>
          <cell r="L399" t="str">
            <v>All</v>
          </cell>
          <cell r="M399" t="str">
            <v>INVEST_LEGAL_TYPE</v>
          </cell>
          <cell r="N399" t="str">
            <v/>
          </cell>
          <cell r="O399">
            <v>3</v>
          </cell>
          <cell r="P399" t="str">
            <v>Registered or Bearer</v>
          </cell>
          <cell r="Q399" t="str">
            <v>SHARE_FORM</v>
          </cell>
          <cell r="R399" t="str">
            <v>EUR</v>
          </cell>
          <cell r="S399" t="str">
            <v>N</v>
          </cell>
          <cell r="T399">
            <v>2</v>
          </cell>
          <cell r="U399" t="str">
            <v>Closed</v>
          </cell>
          <cell r="V399" t="str">
            <v>PRODUCT_STATUS</v>
          </cell>
          <cell r="W399" t="str">
            <v/>
          </cell>
          <cell r="X399" t="str">
            <v/>
          </cell>
          <cell r="Y399" t="str">
            <v/>
          </cell>
          <cell r="Z399">
            <v>171287</v>
          </cell>
          <cell r="AA399">
            <v>184870</v>
          </cell>
          <cell r="AB399" t="str">
            <v>BM BNP Paribas Portfolio FoF High Growth</v>
          </cell>
          <cell r="AC399" t="str">
            <v>EUR</v>
          </cell>
          <cell r="AE399" t="str">
            <v/>
          </cell>
          <cell r="AF399" t="str">
            <v/>
          </cell>
          <cell r="AH399" t="str">
            <v/>
          </cell>
          <cell r="AI399" t="str">
            <v/>
          </cell>
          <cell r="AJ399" t="str">
            <v>SEL1</v>
          </cell>
          <cell r="AK399" t="str">
            <v>Select 1</v>
          </cell>
          <cell r="AL399" t="str">
            <v>SHARE_CATEGORY</v>
          </cell>
          <cell r="AM399" t="str">
            <v>C</v>
          </cell>
          <cell r="AN399" t="str">
            <v>Capitalisation</v>
          </cell>
          <cell r="AO399" t="str">
            <v>SHARE_TYPE</v>
          </cell>
          <cell r="AP399" t="str">
            <v>Y</v>
          </cell>
          <cell r="AQ399" t="str">
            <v/>
          </cell>
          <cell r="AR399" t="str">
            <v/>
          </cell>
          <cell r="AS399" t="str">
            <v/>
          </cell>
          <cell r="AT399" t="str">
            <v>N</v>
          </cell>
          <cell r="AV399">
            <v>20150225</v>
          </cell>
          <cell r="AW399">
            <v>20150608</v>
          </cell>
          <cell r="AX399">
            <v>20150608</v>
          </cell>
          <cell r="AY399">
            <v>20171102</v>
          </cell>
          <cell r="AZ399">
            <v>20171102</v>
          </cell>
          <cell r="BB399" t="str">
            <v>Y</v>
          </cell>
          <cell r="BC399" t="str">
            <v>Yes</v>
          </cell>
          <cell r="BD399" t="str">
            <v>DICI_KIID</v>
          </cell>
          <cell r="BE399" t="str">
            <v/>
          </cell>
          <cell r="BF399" t="str">
            <v/>
          </cell>
          <cell r="BG399" t="str">
            <v/>
          </cell>
          <cell r="BH399" t="str">
            <v/>
          </cell>
          <cell r="BI399" t="str">
            <v>Y</v>
          </cell>
          <cell r="BJ399" t="str">
            <v>0.001</v>
          </cell>
          <cell r="BK399" t="str">
            <v/>
          </cell>
          <cell r="BL399" t="str">
            <v/>
          </cell>
          <cell r="BM399">
            <v>38</v>
          </cell>
          <cell r="BN399" t="str">
            <v>L'investissement dans différentes catégories d'actifs avec généralement une proportion importante d'actifs risqués et une part plus faible d'actifs moins risqués justifie la catégorie de risque.</v>
          </cell>
          <cell r="BO399" t="str">
            <v>RISK_NARRATIVE</v>
          </cell>
          <cell r="BP399">
            <v>5</v>
          </cell>
          <cell r="BQ399" t="str">
            <v/>
          </cell>
          <cell r="BS399" t="str">
            <v/>
          </cell>
          <cell r="BT399" t="str">
            <v/>
          </cell>
          <cell r="BU399" t="str">
            <v>Y</v>
          </cell>
          <cell r="BV399" t="str">
            <v/>
          </cell>
          <cell r="BW399" t="str">
            <v/>
          </cell>
          <cell r="BX399" t="str">
            <v>BNP IP-LU</v>
          </cell>
          <cell r="BY399" t="str">
            <v>BNP IP-LU</v>
          </cell>
          <cell r="BZ399" t="str">
            <v>LIBRARY_FUNDSQUARE</v>
          </cell>
          <cell r="CA399">
            <v>11.55</v>
          </cell>
          <cell r="CB399">
            <v>3</v>
          </cell>
          <cell r="CC399">
            <v>20171026</v>
          </cell>
          <cell r="CE399">
            <v>3</v>
          </cell>
          <cell r="CF399">
            <v>1</v>
          </cell>
          <cell r="CH399" t="str">
            <v/>
          </cell>
          <cell r="CI399" t="str">
            <v/>
          </cell>
          <cell r="CJ399" t="str">
            <v/>
          </cell>
          <cell r="CK399" t="str">
            <v/>
          </cell>
          <cell r="CL399" t="str">
            <v/>
          </cell>
          <cell r="CM399" t="str">
            <v>42% STOXX Europe 600 (NR) + 29% S&amp;P 500 (NR) + 17% MSCI Emerging Markets (Free) (NR) + 7% Topix 100 (RI) + 5% Cash Index EONIA (RI)</v>
          </cell>
          <cell r="CN399" t="str">
            <v/>
          </cell>
          <cell r="CO399" t="str">
            <v/>
          </cell>
          <cell r="CQ399" t="str">
            <v/>
          </cell>
          <cell r="CR399" t="str">
            <v/>
          </cell>
          <cell r="CS399" t="str">
            <v/>
          </cell>
          <cell r="CU399" t="str">
            <v/>
          </cell>
          <cell r="CV399" t="str">
            <v/>
          </cell>
          <cell r="CZ399" t="str">
            <v/>
          </cell>
          <cell r="DB399" t="str">
            <v/>
          </cell>
          <cell r="DC399" t="str">
            <v/>
          </cell>
          <cell r="DD399" t="str">
            <v/>
          </cell>
          <cell r="DF399" t="str">
            <v/>
          </cell>
          <cell r="DG399" t="str">
            <v/>
          </cell>
          <cell r="DH399" t="str">
            <v/>
          </cell>
          <cell r="DI399" t="str">
            <v/>
          </cell>
          <cell r="DL399" t="str">
            <v/>
          </cell>
          <cell r="DM399" t="str">
            <v/>
          </cell>
          <cell r="DN399" t="str">
            <v/>
          </cell>
          <cell r="DP399" t="str">
            <v/>
          </cell>
          <cell r="DQ399" t="str">
            <v/>
          </cell>
          <cell r="DR399" t="str">
            <v/>
          </cell>
          <cell r="DS399" t="str">
            <v/>
          </cell>
          <cell r="DT399" t="str">
            <v/>
          </cell>
        </row>
        <row r="400">
          <cell r="I400" t="str">
            <v>LU1206937275</v>
          </cell>
          <cell r="J400" t="str">
            <v>BNP PARIBAS PORTFOLIO FOF HIGH GROWTH [Life, C]</v>
          </cell>
          <cell r="K400">
            <v>990</v>
          </cell>
          <cell r="L400" t="str">
            <v>Insurance</v>
          </cell>
          <cell r="M400" t="str">
            <v>INVEST_LEGAL_TYPE</v>
          </cell>
          <cell r="N400" t="str">
            <v/>
          </cell>
          <cell r="O400">
            <v>3</v>
          </cell>
          <cell r="P400" t="str">
            <v>Registered or Bearer</v>
          </cell>
          <cell r="Q400" t="str">
            <v>SHARE_FORM</v>
          </cell>
          <cell r="R400" t="str">
            <v>EUR</v>
          </cell>
          <cell r="S400" t="str">
            <v>N</v>
          </cell>
          <cell r="T400">
            <v>2</v>
          </cell>
          <cell r="U400" t="str">
            <v>Closed</v>
          </cell>
          <cell r="V400" t="str">
            <v>PRODUCT_STATUS</v>
          </cell>
          <cell r="W400" t="str">
            <v/>
          </cell>
          <cell r="X400" t="str">
            <v/>
          </cell>
          <cell r="Y400" t="str">
            <v/>
          </cell>
          <cell r="Z400">
            <v>171287</v>
          </cell>
          <cell r="AA400">
            <v>184870</v>
          </cell>
          <cell r="AB400" t="str">
            <v>BM BNP Paribas Portfolio FoF High Growth</v>
          </cell>
          <cell r="AC400" t="str">
            <v>EUR</v>
          </cell>
          <cell r="AE400" t="str">
            <v/>
          </cell>
          <cell r="AF400" t="str">
            <v/>
          </cell>
          <cell r="AH400" t="str">
            <v/>
          </cell>
          <cell r="AI400" t="str">
            <v/>
          </cell>
          <cell r="AJ400" t="str">
            <v>LIFE</v>
          </cell>
          <cell r="AK400" t="str">
            <v>Life</v>
          </cell>
          <cell r="AL400" t="str">
            <v>SHARE_CATEGORY</v>
          </cell>
          <cell r="AM400" t="str">
            <v>C</v>
          </cell>
          <cell r="AN400" t="str">
            <v>Capitalisation</v>
          </cell>
          <cell r="AO400" t="str">
            <v>SHARE_TYPE</v>
          </cell>
          <cell r="AP400" t="str">
            <v>Y</v>
          </cell>
          <cell r="AQ400" t="str">
            <v/>
          </cell>
          <cell r="AR400" t="str">
            <v/>
          </cell>
          <cell r="AS400" t="str">
            <v/>
          </cell>
          <cell r="AT400" t="str">
            <v>N</v>
          </cell>
          <cell r="AV400">
            <v>20150225</v>
          </cell>
          <cell r="AW400">
            <v>20150724</v>
          </cell>
          <cell r="AX400">
            <v>20150724</v>
          </cell>
          <cell r="AY400">
            <v>20171102</v>
          </cell>
          <cell r="AZ400">
            <v>20171102</v>
          </cell>
          <cell r="BB400" t="str">
            <v>Y</v>
          </cell>
          <cell r="BC400" t="str">
            <v>Yes</v>
          </cell>
          <cell r="BD400" t="str">
            <v>DICI_KIID</v>
          </cell>
          <cell r="BE400" t="str">
            <v/>
          </cell>
          <cell r="BF400" t="str">
            <v/>
          </cell>
          <cell r="BG400" t="str">
            <v/>
          </cell>
          <cell r="BH400" t="str">
            <v/>
          </cell>
          <cell r="BI400" t="str">
            <v>Y</v>
          </cell>
          <cell r="BJ400" t="str">
            <v>0.001</v>
          </cell>
          <cell r="BK400" t="str">
            <v/>
          </cell>
          <cell r="BL400" t="str">
            <v/>
          </cell>
          <cell r="BM400">
            <v>38</v>
          </cell>
          <cell r="BN400" t="str">
            <v>L'investissement dans différentes catégories d'actifs avec généralement une proportion importante d'actifs risqués et une part plus faible d'actifs moins risqués justifie la catégorie de risque.</v>
          </cell>
          <cell r="BO400" t="str">
            <v>RISK_NARRATIVE</v>
          </cell>
          <cell r="BP400">
            <v>5</v>
          </cell>
          <cell r="BQ400" t="str">
            <v/>
          </cell>
          <cell r="BS400" t="str">
            <v/>
          </cell>
          <cell r="BT400" t="str">
            <v/>
          </cell>
          <cell r="BU400" t="str">
            <v>Y</v>
          </cell>
          <cell r="BV400" t="str">
            <v/>
          </cell>
          <cell r="BW400" t="str">
            <v/>
          </cell>
          <cell r="BX400" t="str">
            <v>BNP IP-LU</v>
          </cell>
          <cell r="BY400" t="str">
            <v>BNP IP-LU</v>
          </cell>
          <cell r="BZ400" t="str">
            <v>LIBRARY_FUNDSQUARE</v>
          </cell>
          <cell r="CA400">
            <v>11.55</v>
          </cell>
          <cell r="CB400">
            <v>3</v>
          </cell>
          <cell r="CC400">
            <v>20171026</v>
          </cell>
          <cell r="CE400">
            <v>3</v>
          </cell>
          <cell r="CF400">
            <v>1</v>
          </cell>
          <cell r="CH400" t="str">
            <v/>
          </cell>
          <cell r="CI400" t="str">
            <v/>
          </cell>
          <cell r="CJ400" t="str">
            <v/>
          </cell>
          <cell r="CK400" t="str">
            <v/>
          </cell>
          <cell r="CL400" t="str">
            <v/>
          </cell>
          <cell r="CM400" t="str">
            <v>42% STOXX Europe 600 (NR) + 29% S&amp;P 500 (NR) + 17% MSCI Emerging Markets (Free) (NR) + 7% Topix 100 (RI) + 5% Cash Index EONIA (RI)</v>
          </cell>
          <cell r="CN400" t="str">
            <v/>
          </cell>
          <cell r="CO400" t="str">
            <v/>
          </cell>
          <cell r="CQ400" t="str">
            <v/>
          </cell>
          <cell r="CR400" t="str">
            <v/>
          </cell>
          <cell r="CS400" t="str">
            <v/>
          </cell>
          <cell r="CU400" t="str">
            <v/>
          </cell>
          <cell r="CV400" t="str">
            <v/>
          </cell>
          <cell r="CZ400" t="str">
            <v/>
          </cell>
          <cell r="DB400" t="str">
            <v/>
          </cell>
          <cell r="DC400" t="str">
            <v/>
          </cell>
          <cell r="DD400" t="str">
            <v/>
          </cell>
          <cell r="DF400" t="str">
            <v/>
          </cell>
          <cell r="DG400" t="str">
            <v/>
          </cell>
          <cell r="DH400" t="str">
            <v/>
          </cell>
          <cell r="DI400" t="str">
            <v/>
          </cell>
          <cell r="DL400" t="str">
            <v/>
          </cell>
          <cell r="DM400" t="str">
            <v/>
          </cell>
          <cell r="DN400" t="str">
            <v/>
          </cell>
          <cell r="DP400" t="str">
            <v/>
          </cell>
          <cell r="DQ400" t="str">
            <v/>
          </cell>
          <cell r="DR400" t="str">
            <v/>
          </cell>
          <cell r="DS400" t="str">
            <v/>
          </cell>
          <cell r="DT400" t="str">
            <v/>
          </cell>
        </row>
        <row r="401">
          <cell r="I401" t="str">
            <v>LU1110832075</v>
          </cell>
          <cell r="J401" t="str">
            <v>BNP PARIBAS PORTFOLIO FOF HIGH GROWTH [Classic RH USD, D]</v>
          </cell>
          <cell r="K401">
            <v>631</v>
          </cell>
          <cell r="L401" t="str">
            <v>All</v>
          </cell>
          <cell r="M401" t="str">
            <v>INVEST_LEGAL_TYPE</v>
          </cell>
          <cell r="N401" t="str">
            <v/>
          </cell>
          <cell r="O401">
            <v>3</v>
          </cell>
          <cell r="P401" t="str">
            <v>Registered or Bearer</v>
          </cell>
          <cell r="Q401" t="str">
            <v>SHARE_FORM</v>
          </cell>
          <cell r="R401" t="str">
            <v>USD</v>
          </cell>
          <cell r="S401" t="str">
            <v>N</v>
          </cell>
          <cell r="T401">
            <v>2</v>
          </cell>
          <cell r="U401" t="str">
            <v>Closed</v>
          </cell>
          <cell r="V401" t="str">
            <v>PRODUCT_STATUS</v>
          </cell>
          <cell r="W401" t="str">
            <v/>
          </cell>
          <cell r="X401" t="str">
            <v/>
          </cell>
          <cell r="Y401" t="str">
            <v/>
          </cell>
          <cell r="Z401">
            <v>171287</v>
          </cell>
          <cell r="AA401">
            <v>184870</v>
          </cell>
          <cell r="AB401" t="str">
            <v>BM BNP Paribas Portfolio FoF High Growth</v>
          </cell>
          <cell r="AC401" t="str">
            <v>EUR</v>
          </cell>
          <cell r="AE401" t="str">
            <v/>
          </cell>
          <cell r="AF401" t="str">
            <v/>
          </cell>
          <cell r="AH401" t="str">
            <v/>
          </cell>
          <cell r="AI401" t="str">
            <v/>
          </cell>
          <cell r="AJ401" t="str">
            <v>CRHU</v>
          </cell>
          <cell r="AK401" t="str">
            <v>Classic RH USD</v>
          </cell>
          <cell r="AL401" t="str">
            <v>SHARE_CATEGORY</v>
          </cell>
          <cell r="AM401" t="str">
            <v>D</v>
          </cell>
          <cell r="AN401" t="str">
            <v>Distribution</v>
          </cell>
          <cell r="AO401" t="str">
            <v>SHARE_TYPE</v>
          </cell>
          <cell r="AP401" t="str">
            <v>Y</v>
          </cell>
          <cell r="AQ401" t="str">
            <v>Y</v>
          </cell>
          <cell r="AR401" t="str">
            <v>Annually</v>
          </cell>
          <cell r="AS401" t="str">
            <v>DIVIDEND_FREQUENCY</v>
          </cell>
          <cell r="AT401" t="str">
            <v>Y</v>
          </cell>
          <cell r="AV401">
            <v>20140620</v>
          </cell>
          <cell r="AY401">
            <v>20170413</v>
          </cell>
          <cell r="AZ401">
            <v>20170413</v>
          </cell>
          <cell r="BB401" t="str">
            <v>Y</v>
          </cell>
          <cell r="BC401" t="str">
            <v>Yes</v>
          </cell>
          <cell r="BD401" t="str">
            <v>DICI_KIID</v>
          </cell>
          <cell r="BE401" t="str">
            <v/>
          </cell>
          <cell r="BF401" t="str">
            <v/>
          </cell>
          <cell r="BG401" t="str">
            <v/>
          </cell>
          <cell r="BH401" t="str">
            <v/>
          </cell>
          <cell r="BI401" t="str">
            <v>Y</v>
          </cell>
          <cell r="BJ401" t="str">
            <v>0.001</v>
          </cell>
          <cell r="BK401" t="str">
            <v/>
          </cell>
          <cell r="BL401" t="str">
            <v/>
          </cell>
          <cell r="BM401">
            <v>38</v>
          </cell>
          <cell r="BN401" t="str">
            <v>L'investissement dans différentes catégories d'actifs avec généralement une proportion importante d'actifs risqués et une part plus faible d'actifs moins risqués justifie la catégorie de risque.</v>
          </cell>
          <cell r="BO401" t="str">
            <v>RISK_NARRATIVE</v>
          </cell>
          <cell r="BP401">
            <v>5</v>
          </cell>
          <cell r="BQ401" t="str">
            <v/>
          </cell>
          <cell r="BS401" t="str">
            <v/>
          </cell>
          <cell r="BT401" t="str">
            <v/>
          </cell>
          <cell r="BU401" t="str">
            <v>N</v>
          </cell>
          <cell r="BV401" t="str">
            <v/>
          </cell>
          <cell r="BW401" t="str">
            <v/>
          </cell>
          <cell r="BX401" t="str">
            <v>BNP IP-LU</v>
          </cell>
          <cell r="BY401" t="str">
            <v>BNP IP-LU</v>
          </cell>
          <cell r="BZ401" t="str">
            <v>LIBRARY_FUNDSQUARE</v>
          </cell>
          <cell r="CH401" t="str">
            <v/>
          </cell>
          <cell r="CI401" t="str">
            <v/>
          </cell>
          <cell r="CJ401" t="str">
            <v/>
          </cell>
          <cell r="CK401" t="str">
            <v/>
          </cell>
          <cell r="CL401" t="str">
            <v/>
          </cell>
          <cell r="CM401" t="str">
            <v/>
          </cell>
          <cell r="CN401" t="str">
            <v/>
          </cell>
          <cell r="CO401" t="str">
            <v/>
          </cell>
          <cell r="CQ401" t="str">
            <v/>
          </cell>
          <cell r="CR401" t="str">
            <v/>
          </cell>
          <cell r="CS401" t="str">
            <v/>
          </cell>
          <cell r="CU401" t="str">
            <v/>
          </cell>
          <cell r="CV401" t="str">
            <v/>
          </cell>
          <cell r="CZ401" t="str">
            <v/>
          </cell>
          <cell r="DB401" t="str">
            <v/>
          </cell>
          <cell r="DC401" t="str">
            <v/>
          </cell>
          <cell r="DD401" t="str">
            <v/>
          </cell>
          <cell r="DF401" t="str">
            <v/>
          </cell>
          <cell r="DG401" t="str">
            <v/>
          </cell>
          <cell r="DH401" t="str">
            <v/>
          </cell>
          <cell r="DI401" t="str">
            <v/>
          </cell>
          <cell r="DL401" t="str">
            <v/>
          </cell>
          <cell r="DM401" t="str">
            <v/>
          </cell>
          <cell r="DN401" t="str">
            <v/>
          </cell>
          <cell r="DP401" t="str">
            <v/>
          </cell>
          <cell r="DQ401" t="str">
            <v/>
          </cell>
          <cell r="DR401" t="str">
            <v/>
          </cell>
          <cell r="DS401" t="str">
            <v/>
          </cell>
          <cell r="DT401" t="str">
            <v/>
          </cell>
        </row>
        <row r="402">
          <cell r="I402" t="str">
            <v>LU1110831937</v>
          </cell>
          <cell r="J402" t="str">
            <v>BNP PARIBAS PORTFOLIO FOF HIGH GROWTH [Classic RH USD, C]</v>
          </cell>
          <cell r="K402">
            <v>631</v>
          </cell>
          <cell r="L402" t="str">
            <v>All</v>
          </cell>
          <cell r="M402" t="str">
            <v>INVEST_LEGAL_TYPE</v>
          </cell>
          <cell r="N402" t="str">
            <v/>
          </cell>
          <cell r="O402">
            <v>3</v>
          </cell>
          <cell r="P402" t="str">
            <v>Registered or Bearer</v>
          </cell>
          <cell r="Q402" t="str">
            <v>SHARE_FORM</v>
          </cell>
          <cell r="R402" t="str">
            <v>USD</v>
          </cell>
          <cell r="S402" t="str">
            <v>N</v>
          </cell>
          <cell r="T402">
            <v>2</v>
          </cell>
          <cell r="U402" t="str">
            <v>Closed</v>
          </cell>
          <cell r="V402" t="str">
            <v>PRODUCT_STATUS</v>
          </cell>
          <cell r="W402" t="str">
            <v/>
          </cell>
          <cell r="X402" t="str">
            <v/>
          </cell>
          <cell r="Y402" t="str">
            <v/>
          </cell>
          <cell r="Z402">
            <v>171287</v>
          </cell>
          <cell r="AA402">
            <v>184870</v>
          </cell>
          <cell r="AB402" t="str">
            <v>BM BNP Paribas Portfolio FoF High Growth</v>
          </cell>
          <cell r="AC402" t="str">
            <v>EUR</v>
          </cell>
          <cell r="AE402" t="str">
            <v/>
          </cell>
          <cell r="AF402" t="str">
            <v/>
          </cell>
          <cell r="AH402" t="str">
            <v/>
          </cell>
          <cell r="AI402" t="str">
            <v/>
          </cell>
          <cell r="AJ402" t="str">
            <v>CRHU</v>
          </cell>
          <cell r="AK402" t="str">
            <v>Classic RH USD</v>
          </cell>
          <cell r="AL402" t="str">
            <v>SHARE_CATEGORY</v>
          </cell>
          <cell r="AM402" t="str">
            <v>C</v>
          </cell>
          <cell r="AN402" t="str">
            <v>Capitalisation</v>
          </cell>
          <cell r="AO402" t="str">
            <v>SHARE_TYPE</v>
          </cell>
          <cell r="AP402" t="str">
            <v>Y</v>
          </cell>
          <cell r="AQ402" t="str">
            <v/>
          </cell>
          <cell r="AR402" t="str">
            <v/>
          </cell>
          <cell r="AS402" t="str">
            <v/>
          </cell>
          <cell r="AT402" t="str">
            <v>Y</v>
          </cell>
          <cell r="AV402">
            <v>20140620</v>
          </cell>
          <cell r="AY402">
            <v>20170413</v>
          </cell>
          <cell r="AZ402">
            <v>20170413</v>
          </cell>
          <cell r="BB402" t="str">
            <v>Y</v>
          </cell>
          <cell r="BC402" t="str">
            <v>Yes</v>
          </cell>
          <cell r="BD402" t="str">
            <v>DICI_KIID</v>
          </cell>
          <cell r="BE402" t="str">
            <v/>
          </cell>
          <cell r="BF402" t="str">
            <v/>
          </cell>
          <cell r="BG402" t="str">
            <v/>
          </cell>
          <cell r="BH402" t="str">
            <v/>
          </cell>
          <cell r="BI402" t="str">
            <v>Y</v>
          </cell>
          <cell r="BJ402" t="str">
            <v>0.001</v>
          </cell>
          <cell r="BK402" t="str">
            <v/>
          </cell>
          <cell r="BL402" t="str">
            <v/>
          </cell>
          <cell r="BM402">
            <v>38</v>
          </cell>
          <cell r="BN402" t="str">
            <v>L'investissement dans différentes catégories d'actifs avec généralement une proportion importante d'actifs risqués et une part plus faible d'actifs moins risqués justifie la catégorie de risque.</v>
          </cell>
          <cell r="BO402" t="str">
            <v>RISK_NARRATIVE</v>
          </cell>
          <cell r="BP402">
            <v>5</v>
          </cell>
          <cell r="BQ402" t="str">
            <v/>
          </cell>
          <cell r="BS402" t="str">
            <v/>
          </cell>
          <cell r="BT402" t="str">
            <v/>
          </cell>
          <cell r="BU402" t="str">
            <v>N</v>
          </cell>
          <cell r="BV402" t="str">
            <v/>
          </cell>
          <cell r="BW402" t="str">
            <v/>
          </cell>
          <cell r="BX402" t="str">
            <v>BNP IP-LU</v>
          </cell>
          <cell r="BY402" t="str">
            <v>BNP IP-LU</v>
          </cell>
          <cell r="BZ402" t="str">
            <v>LIBRARY_FUNDSQUARE</v>
          </cell>
          <cell r="CH402" t="str">
            <v/>
          </cell>
          <cell r="CI402" t="str">
            <v/>
          </cell>
          <cell r="CJ402" t="str">
            <v/>
          </cell>
          <cell r="CK402" t="str">
            <v/>
          </cell>
          <cell r="CL402" t="str">
            <v/>
          </cell>
          <cell r="CM402" t="str">
            <v/>
          </cell>
          <cell r="CN402" t="str">
            <v/>
          </cell>
          <cell r="CO402" t="str">
            <v/>
          </cell>
          <cell r="CQ402" t="str">
            <v/>
          </cell>
          <cell r="CR402" t="str">
            <v/>
          </cell>
          <cell r="CS402" t="str">
            <v/>
          </cell>
          <cell r="CU402" t="str">
            <v/>
          </cell>
          <cell r="CV402" t="str">
            <v/>
          </cell>
          <cell r="CZ402" t="str">
            <v/>
          </cell>
          <cell r="DB402" t="str">
            <v/>
          </cell>
          <cell r="DC402" t="str">
            <v/>
          </cell>
          <cell r="DD402" t="str">
            <v/>
          </cell>
          <cell r="DF402" t="str">
            <v/>
          </cell>
          <cell r="DG402" t="str">
            <v/>
          </cell>
          <cell r="DH402" t="str">
            <v/>
          </cell>
          <cell r="DI402" t="str">
            <v/>
          </cell>
          <cell r="DL402" t="str">
            <v/>
          </cell>
          <cell r="DM402" t="str">
            <v/>
          </cell>
          <cell r="DN402" t="str">
            <v/>
          </cell>
          <cell r="DP402" t="str">
            <v/>
          </cell>
          <cell r="DQ402" t="str">
            <v/>
          </cell>
          <cell r="DR402" t="str">
            <v/>
          </cell>
          <cell r="DS402" t="str">
            <v/>
          </cell>
          <cell r="DT402" t="str">
            <v/>
          </cell>
        </row>
        <row r="403">
          <cell r="I403" t="str">
            <v>LU0792283037</v>
          </cell>
          <cell r="J403" t="str">
            <v>BNP PARIBAS PORTFOLIO FOF HIGH GROWTH [Select 2, C]</v>
          </cell>
          <cell r="K403">
            <v>631</v>
          </cell>
          <cell r="L403" t="str">
            <v>All</v>
          </cell>
          <cell r="M403" t="str">
            <v>INVEST_LEGAL_TYPE</v>
          </cell>
          <cell r="N403" t="str">
            <v/>
          </cell>
          <cell r="O403">
            <v>3</v>
          </cell>
          <cell r="P403" t="str">
            <v>Registered or Bearer</v>
          </cell>
          <cell r="Q403" t="str">
            <v>SHARE_FORM</v>
          </cell>
          <cell r="R403" t="str">
            <v>EUR</v>
          </cell>
          <cell r="S403" t="str">
            <v>N</v>
          </cell>
          <cell r="T403">
            <v>2</v>
          </cell>
          <cell r="U403" t="str">
            <v>Closed</v>
          </cell>
          <cell r="V403" t="str">
            <v>PRODUCT_STATUS</v>
          </cell>
          <cell r="W403" t="str">
            <v/>
          </cell>
          <cell r="X403" t="str">
            <v/>
          </cell>
          <cell r="Y403" t="str">
            <v/>
          </cell>
          <cell r="Z403">
            <v>171287</v>
          </cell>
          <cell r="AA403">
            <v>184870</v>
          </cell>
          <cell r="AB403" t="str">
            <v>BM BNP Paribas Portfolio FoF High Growth</v>
          </cell>
          <cell r="AC403" t="str">
            <v>EUR</v>
          </cell>
          <cell r="AE403" t="str">
            <v/>
          </cell>
          <cell r="AF403" t="str">
            <v/>
          </cell>
          <cell r="AH403" t="str">
            <v/>
          </cell>
          <cell r="AI403" t="str">
            <v/>
          </cell>
          <cell r="AJ403" t="str">
            <v>SEL2</v>
          </cell>
          <cell r="AK403" t="str">
            <v>Select 2</v>
          </cell>
          <cell r="AL403" t="str">
            <v>SHARE_CATEGORY</v>
          </cell>
          <cell r="AM403" t="str">
            <v>C</v>
          </cell>
          <cell r="AN403" t="str">
            <v>Capitalisation</v>
          </cell>
          <cell r="AO403" t="str">
            <v>SHARE_TYPE</v>
          </cell>
          <cell r="AP403" t="str">
            <v>Y</v>
          </cell>
          <cell r="AQ403" t="str">
            <v/>
          </cell>
          <cell r="AR403" t="str">
            <v/>
          </cell>
          <cell r="AS403" t="str">
            <v/>
          </cell>
          <cell r="AT403" t="str">
            <v>N</v>
          </cell>
          <cell r="AV403">
            <v>20060403</v>
          </cell>
          <cell r="AW403">
            <v>20150608</v>
          </cell>
          <cell r="AX403">
            <v>20150608</v>
          </cell>
          <cell r="AY403">
            <v>20171102</v>
          </cell>
          <cell r="AZ403">
            <v>20171102</v>
          </cell>
          <cell r="BB403" t="str">
            <v>Y</v>
          </cell>
          <cell r="BC403" t="str">
            <v>Yes</v>
          </cell>
          <cell r="BD403" t="str">
            <v>DICI_KIID</v>
          </cell>
          <cell r="BE403" t="str">
            <v/>
          </cell>
          <cell r="BF403" t="str">
            <v/>
          </cell>
          <cell r="BG403" t="str">
            <v/>
          </cell>
          <cell r="BH403" t="str">
            <v/>
          </cell>
          <cell r="BI403" t="str">
            <v>Y</v>
          </cell>
          <cell r="BJ403" t="str">
            <v>0.001</v>
          </cell>
          <cell r="BK403" t="str">
            <v/>
          </cell>
          <cell r="BL403" t="str">
            <v/>
          </cell>
          <cell r="BM403">
            <v>38</v>
          </cell>
          <cell r="BN403" t="str">
            <v>L'investissement dans différentes catégories d'actifs avec généralement une proportion importante d'actifs risqués et une part plus faible d'actifs moins risqués justifie la catégorie de risque.</v>
          </cell>
          <cell r="BO403" t="str">
            <v>RISK_NARRATIVE</v>
          </cell>
          <cell r="BP403">
            <v>5</v>
          </cell>
          <cell r="BQ403" t="str">
            <v/>
          </cell>
          <cell r="BS403" t="str">
            <v/>
          </cell>
          <cell r="BT403" t="str">
            <v/>
          </cell>
          <cell r="BU403" t="str">
            <v>Y</v>
          </cell>
          <cell r="BV403" t="str">
            <v/>
          </cell>
          <cell r="BW403" t="str">
            <v/>
          </cell>
          <cell r="BX403" t="str">
            <v>BNP IP-LU</v>
          </cell>
          <cell r="BY403" t="str">
            <v>BNP IP-LU</v>
          </cell>
          <cell r="BZ403" t="str">
            <v>LIBRARY_FUNDSQUARE</v>
          </cell>
          <cell r="CA403">
            <v>11.55</v>
          </cell>
          <cell r="CB403">
            <v>3</v>
          </cell>
          <cell r="CC403">
            <v>20171026</v>
          </cell>
          <cell r="CE403">
            <v>3</v>
          </cell>
          <cell r="CF403">
            <v>1</v>
          </cell>
          <cell r="CH403" t="str">
            <v/>
          </cell>
          <cell r="CI403" t="str">
            <v/>
          </cell>
          <cell r="CJ403" t="str">
            <v/>
          </cell>
          <cell r="CK403" t="str">
            <v/>
          </cell>
          <cell r="CL403" t="str">
            <v/>
          </cell>
          <cell r="CM403" t="str">
            <v>42% STOXX Europe 600 (NR) + 29% S&amp;P 500 (NR) + 17% MSCI Emerging Markets (Free) (NR) + 7% Topix 100 (RI) + 5% Cash Index EONIA (RI)</v>
          </cell>
          <cell r="CN403" t="str">
            <v/>
          </cell>
          <cell r="CO403" t="str">
            <v/>
          </cell>
          <cell r="CQ403" t="str">
            <v/>
          </cell>
          <cell r="CR403" t="str">
            <v/>
          </cell>
          <cell r="CS403" t="str">
            <v/>
          </cell>
          <cell r="CU403" t="str">
            <v/>
          </cell>
          <cell r="CV403" t="str">
            <v/>
          </cell>
          <cell r="CZ403" t="str">
            <v/>
          </cell>
          <cell r="DB403" t="str">
            <v/>
          </cell>
          <cell r="DC403" t="str">
            <v/>
          </cell>
          <cell r="DD403" t="str">
            <v/>
          </cell>
          <cell r="DF403" t="str">
            <v/>
          </cell>
          <cell r="DG403" t="str">
            <v/>
          </cell>
          <cell r="DH403" t="str">
            <v/>
          </cell>
          <cell r="DI403" t="str">
            <v/>
          </cell>
          <cell r="DL403" t="str">
            <v/>
          </cell>
          <cell r="DM403" t="str">
            <v/>
          </cell>
          <cell r="DN403" t="str">
            <v/>
          </cell>
          <cell r="DP403" t="str">
            <v/>
          </cell>
          <cell r="DQ403" t="str">
            <v/>
          </cell>
          <cell r="DR403" t="str">
            <v/>
          </cell>
          <cell r="DS403" t="str">
            <v/>
          </cell>
          <cell r="DT403" t="str">
            <v/>
          </cell>
        </row>
        <row r="404">
          <cell r="I404" t="str">
            <v>LU1206936970</v>
          </cell>
          <cell r="J404" t="str">
            <v>BNP PARIBAS PORTFOLIO FOF HIGH GROWTH [Select 1, D]</v>
          </cell>
          <cell r="K404">
            <v>631</v>
          </cell>
          <cell r="L404" t="str">
            <v>All</v>
          </cell>
          <cell r="M404" t="str">
            <v>INVEST_LEGAL_TYPE</v>
          </cell>
          <cell r="N404" t="str">
            <v/>
          </cell>
          <cell r="P404" t="str">
            <v/>
          </cell>
          <cell r="Q404" t="str">
            <v/>
          </cell>
          <cell r="R404" t="str">
            <v>EUR</v>
          </cell>
          <cell r="S404" t="str">
            <v>N</v>
          </cell>
          <cell r="T404">
            <v>2</v>
          </cell>
          <cell r="U404" t="str">
            <v>Closed</v>
          </cell>
          <cell r="V404" t="str">
            <v>PRODUCT_STATUS</v>
          </cell>
          <cell r="W404" t="str">
            <v/>
          </cell>
          <cell r="X404" t="str">
            <v/>
          </cell>
          <cell r="Y404" t="str">
            <v/>
          </cell>
          <cell r="Z404">
            <v>171287</v>
          </cell>
          <cell r="AA404">
            <v>184870</v>
          </cell>
          <cell r="AB404" t="str">
            <v>BM BNP Paribas Portfolio FoF High Growth</v>
          </cell>
          <cell r="AC404" t="str">
            <v>EUR</v>
          </cell>
          <cell r="AE404" t="str">
            <v/>
          </cell>
          <cell r="AF404" t="str">
            <v/>
          </cell>
          <cell r="AH404" t="str">
            <v/>
          </cell>
          <cell r="AI404" t="str">
            <v/>
          </cell>
          <cell r="AJ404" t="str">
            <v>SEL1</v>
          </cell>
          <cell r="AK404" t="str">
            <v>Select 1</v>
          </cell>
          <cell r="AL404" t="str">
            <v>SHARE_CATEGORY</v>
          </cell>
          <cell r="AM404" t="str">
            <v>D</v>
          </cell>
          <cell r="AN404" t="str">
            <v>Distribution</v>
          </cell>
          <cell r="AO404" t="str">
            <v>SHARE_TYPE</v>
          </cell>
          <cell r="AP404" t="str">
            <v>Y</v>
          </cell>
          <cell r="AQ404" t="str">
            <v>Y</v>
          </cell>
          <cell r="AR404" t="str">
            <v>Annually</v>
          </cell>
          <cell r="AS404" t="str">
            <v>DIVIDEND_FREQUENCY</v>
          </cell>
          <cell r="AT404" t="str">
            <v>N</v>
          </cell>
          <cell r="AV404">
            <v>20150225</v>
          </cell>
          <cell r="AW404">
            <v>20150608</v>
          </cell>
          <cell r="AX404">
            <v>20150608</v>
          </cell>
          <cell r="AY404">
            <v>20171102</v>
          </cell>
          <cell r="AZ404">
            <v>20171102</v>
          </cell>
          <cell r="BB404" t="str">
            <v>Y</v>
          </cell>
          <cell r="BC404" t="str">
            <v>Yes</v>
          </cell>
          <cell r="BD404" t="str">
            <v>DICI_KIID</v>
          </cell>
          <cell r="BE404" t="str">
            <v/>
          </cell>
          <cell r="BF404" t="str">
            <v/>
          </cell>
          <cell r="BG404" t="str">
            <v/>
          </cell>
          <cell r="BH404" t="str">
            <v/>
          </cell>
          <cell r="BI404" t="str">
            <v>Y</v>
          </cell>
          <cell r="BJ404" t="str">
            <v>0.001</v>
          </cell>
          <cell r="BK404" t="str">
            <v/>
          </cell>
          <cell r="BL404" t="str">
            <v/>
          </cell>
          <cell r="BM404">
            <v>38</v>
          </cell>
          <cell r="BN404" t="str">
            <v>L'investissement dans différentes catégories d'actifs avec généralement une proportion importante d'actifs risqués et une part plus faible d'actifs moins risqués justifie la catégorie de risque.</v>
          </cell>
          <cell r="BO404" t="str">
            <v>RISK_NARRATIVE</v>
          </cell>
          <cell r="BP404">
            <v>5</v>
          </cell>
          <cell r="BQ404" t="str">
            <v/>
          </cell>
          <cell r="BS404" t="str">
            <v/>
          </cell>
          <cell r="BT404" t="str">
            <v/>
          </cell>
          <cell r="BU404" t="str">
            <v>Y</v>
          </cell>
          <cell r="BV404" t="str">
            <v/>
          </cell>
          <cell r="BW404" t="str">
            <v/>
          </cell>
          <cell r="BX404" t="str">
            <v>BNP IP-LU</v>
          </cell>
          <cell r="BY404" t="str">
            <v>BNP IP-LU</v>
          </cell>
          <cell r="BZ404" t="str">
            <v>LIBRARY_FUNDSQUARE</v>
          </cell>
          <cell r="CA404">
            <v>11.55</v>
          </cell>
          <cell r="CB404">
            <v>3</v>
          </cell>
          <cell r="CC404">
            <v>20171026</v>
          </cell>
          <cell r="CE404">
            <v>3</v>
          </cell>
          <cell r="CF404">
            <v>1</v>
          </cell>
          <cell r="CH404" t="str">
            <v/>
          </cell>
          <cell r="CI404" t="str">
            <v/>
          </cell>
          <cell r="CJ404" t="str">
            <v/>
          </cell>
          <cell r="CK404" t="str">
            <v/>
          </cell>
          <cell r="CL404" t="str">
            <v/>
          </cell>
          <cell r="CM404" t="str">
            <v>42% STOXX Europe 600 (NR) + 29% S&amp;P 500 (NR) + 17% MSCI Emerging Markets (Free) (NR) + 7% Topix 100 (RI) + 5% Cash Index EONIA (RI)</v>
          </cell>
          <cell r="CN404" t="str">
            <v/>
          </cell>
          <cell r="CO404" t="str">
            <v/>
          </cell>
          <cell r="CQ404" t="str">
            <v/>
          </cell>
          <cell r="CR404" t="str">
            <v/>
          </cell>
          <cell r="CS404" t="str">
            <v/>
          </cell>
          <cell r="CU404" t="str">
            <v/>
          </cell>
          <cell r="CV404" t="str">
            <v/>
          </cell>
          <cell r="CZ404" t="str">
            <v/>
          </cell>
          <cell r="DB404" t="str">
            <v/>
          </cell>
          <cell r="DC404" t="str">
            <v/>
          </cell>
          <cell r="DD404" t="str">
            <v/>
          </cell>
          <cell r="DF404" t="str">
            <v/>
          </cell>
          <cell r="DG404" t="str">
            <v/>
          </cell>
          <cell r="DH404" t="str">
            <v/>
          </cell>
          <cell r="DI404" t="str">
            <v/>
          </cell>
          <cell r="DL404" t="str">
            <v/>
          </cell>
          <cell r="DM404" t="str">
            <v/>
          </cell>
          <cell r="DN404" t="str">
            <v/>
          </cell>
          <cell r="DP404" t="str">
            <v/>
          </cell>
          <cell r="DQ404" t="str">
            <v/>
          </cell>
          <cell r="DR404" t="str">
            <v/>
          </cell>
          <cell r="DS404" t="str">
            <v/>
          </cell>
          <cell r="DT404" t="str">
            <v/>
          </cell>
        </row>
        <row r="405">
          <cell r="I405" t="str">
            <v>LU0250438479</v>
          </cell>
          <cell r="J405" t="str">
            <v>BNP PARIBAS PORTFOLIO FOF HIGH GROWTH [Classic, C]</v>
          </cell>
          <cell r="K405">
            <v>631</v>
          </cell>
          <cell r="L405" t="str">
            <v>All</v>
          </cell>
          <cell r="M405" t="str">
            <v>INVEST_LEGAL_TYPE</v>
          </cell>
          <cell r="N405" t="str">
            <v/>
          </cell>
          <cell r="O405">
            <v>3</v>
          </cell>
          <cell r="P405" t="str">
            <v>Registered or Bearer</v>
          </cell>
          <cell r="Q405" t="str">
            <v>SHARE_FORM</v>
          </cell>
          <cell r="R405" t="str">
            <v>EUR</v>
          </cell>
          <cell r="S405" t="str">
            <v>Y</v>
          </cell>
          <cell r="T405">
            <v>2</v>
          </cell>
          <cell r="U405" t="str">
            <v>Closed</v>
          </cell>
          <cell r="V405" t="str">
            <v>PRODUCT_STATUS</v>
          </cell>
          <cell r="W405" t="str">
            <v/>
          </cell>
          <cell r="X405" t="str">
            <v/>
          </cell>
          <cell r="Y405" t="str">
            <v/>
          </cell>
          <cell r="Z405">
            <v>171287</v>
          </cell>
          <cell r="AA405">
            <v>184870</v>
          </cell>
          <cell r="AB405" t="str">
            <v>BM BNP Paribas Portfolio FoF High Growth</v>
          </cell>
          <cell r="AC405" t="str">
            <v>EUR</v>
          </cell>
          <cell r="AE405" t="str">
            <v/>
          </cell>
          <cell r="AF405" t="str">
            <v/>
          </cell>
          <cell r="AH405" t="str">
            <v/>
          </cell>
          <cell r="AI405" t="str">
            <v/>
          </cell>
          <cell r="AJ405" t="str">
            <v>CLAS</v>
          </cell>
          <cell r="AK405" t="str">
            <v>Classic</v>
          </cell>
          <cell r="AL405" t="str">
            <v>SHARE_CATEGORY</v>
          </cell>
          <cell r="AM405" t="str">
            <v>C</v>
          </cell>
          <cell r="AN405" t="str">
            <v>Capitalisation</v>
          </cell>
          <cell r="AO405" t="str">
            <v>SHARE_TYPE</v>
          </cell>
          <cell r="AP405" t="str">
            <v>Y</v>
          </cell>
          <cell r="AQ405" t="str">
            <v/>
          </cell>
          <cell r="AR405" t="str">
            <v/>
          </cell>
          <cell r="AS405" t="str">
            <v/>
          </cell>
          <cell r="AT405" t="str">
            <v>N</v>
          </cell>
          <cell r="AV405">
            <v>20060403</v>
          </cell>
          <cell r="AW405">
            <v>20060403</v>
          </cell>
          <cell r="AX405">
            <v>20060403</v>
          </cell>
          <cell r="AY405">
            <v>20171102</v>
          </cell>
          <cell r="AZ405">
            <v>20171102</v>
          </cell>
          <cell r="BB405" t="str">
            <v>Y</v>
          </cell>
          <cell r="BC405" t="str">
            <v>Yes</v>
          </cell>
          <cell r="BD405" t="str">
            <v>DICI_KIID</v>
          </cell>
          <cell r="BE405" t="str">
            <v/>
          </cell>
          <cell r="BF405" t="str">
            <v/>
          </cell>
          <cell r="BG405" t="str">
            <v/>
          </cell>
          <cell r="BH405" t="str">
            <v/>
          </cell>
          <cell r="BI405" t="str">
            <v>Y</v>
          </cell>
          <cell r="BJ405" t="str">
            <v>0.001</v>
          </cell>
          <cell r="BK405" t="str">
            <v/>
          </cell>
          <cell r="BL405" t="str">
            <v/>
          </cell>
          <cell r="BM405">
            <v>38</v>
          </cell>
          <cell r="BN405" t="str">
            <v>L'investissement dans différentes catégories d'actifs avec généralement une proportion importante d'actifs risqués et une part plus faible d'actifs moins risqués justifie la catégorie de risque.</v>
          </cell>
          <cell r="BO405" t="str">
            <v>RISK_NARRATIVE</v>
          </cell>
          <cell r="BP405">
            <v>5</v>
          </cell>
          <cell r="BQ405" t="str">
            <v/>
          </cell>
          <cell r="BR405">
            <v>2</v>
          </cell>
          <cell r="BS405" t="str">
            <v>**</v>
          </cell>
          <cell r="BT405" t="str">
            <v>NOTATION_MORNINGSTAR_RATING</v>
          </cell>
          <cell r="BU405" t="str">
            <v>Y</v>
          </cell>
          <cell r="BV405" t="str">
            <v/>
          </cell>
          <cell r="BW405" t="str">
            <v/>
          </cell>
          <cell r="BX405" t="str">
            <v>BNP IP-LU</v>
          </cell>
          <cell r="BY405" t="str">
            <v>BNP IP-LU</v>
          </cell>
          <cell r="BZ405" t="str">
            <v>LIBRARY_FUNDSQUARE</v>
          </cell>
          <cell r="CA405">
            <v>11.55</v>
          </cell>
          <cell r="CB405">
            <v>3</v>
          </cell>
          <cell r="CC405">
            <v>20171026</v>
          </cell>
          <cell r="CE405">
            <v>3</v>
          </cell>
          <cell r="CF405">
            <v>1</v>
          </cell>
          <cell r="CH405" t="str">
            <v/>
          </cell>
          <cell r="CI405" t="str">
            <v/>
          </cell>
          <cell r="CJ405" t="str">
            <v/>
          </cell>
          <cell r="CK405" t="str">
            <v/>
          </cell>
          <cell r="CL405" t="str">
            <v/>
          </cell>
          <cell r="CM405" t="str">
            <v>42% STOXX Europe 600 (NR) + 29% S&amp;P 500 (NR) + 17% MSCI Emerging Markets (Free) (NR) + 7% Topix 100 (RI) + 5% Cash Index EONIA (RI)</v>
          </cell>
          <cell r="CN405" t="str">
            <v/>
          </cell>
          <cell r="CO405" t="str">
            <v/>
          </cell>
          <cell r="CQ405" t="str">
            <v/>
          </cell>
          <cell r="CR405" t="str">
            <v/>
          </cell>
          <cell r="CS405" t="str">
            <v/>
          </cell>
          <cell r="CU405" t="str">
            <v/>
          </cell>
          <cell r="CV405" t="str">
            <v/>
          </cell>
          <cell r="CZ405" t="str">
            <v/>
          </cell>
          <cell r="DB405" t="str">
            <v/>
          </cell>
          <cell r="DC405" t="str">
            <v/>
          </cell>
          <cell r="DD405" t="str">
            <v/>
          </cell>
          <cell r="DF405" t="str">
            <v/>
          </cell>
          <cell r="DG405" t="str">
            <v/>
          </cell>
          <cell r="DH405" t="str">
            <v/>
          </cell>
          <cell r="DI405" t="str">
            <v/>
          </cell>
          <cell r="DL405" t="str">
            <v/>
          </cell>
          <cell r="DM405" t="str">
            <v/>
          </cell>
          <cell r="DN405" t="str">
            <v/>
          </cell>
          <cell r="DP405" t="str">
            <v/>
          </cell>
          <cell r="DQ405" t="str">
            <v/>
          </cell>
          <cell r="DR405" t="str">
            <v/>
          </cell>
          <cell r="DS405" t="str">
            <v/>
          </cell>
          <cell r="DT405" t="str">
            <v/>
          </cell>
        </row>
        <row r="406">
          <cell r="I406" t="str">
            <v>LU0591674568</v>
          </cell>
          <cell r="J406" t="str">
            <v>BNP PARIBAS PORTFOLIO FOF HIGH GROWTH [NL, C]</v>
          </cell>
          <cell r="L406" t="str">
            <v/>
          </cell>
          <cell r="M406" t="str">
            <v/>
          </cell>
          <cell r="N406" t="str">
            <v/>
          </cell>
          <cell r="O406">
            <v>1</v>
          </cell>
          <cell r="P406" t="str">
            <v>Bearer</v>
          </cell>
          <cell r="Q406" t="str">
            <v>SHARE_FORM</v>
          </cell>
          <cell r="R406" t="str">
            <v>EUR</v>
          </cell>
          <cell r="S406" t="str">
            <v>N</v>
          </cell>
          <cell r="T406">
            <v>2</v>
          </cell>
          <cell r="U406" t="str">
            <v>Closed</v>
          </cell>
          <cell r="V406" t="str">
            <v>PRODUCT_STATUS</v>
          </cell>
          <cell r="W406" t="str">
            <v/>
          </cell>
          <cell r="X406" t="str">
            <v/>
          </cell>
          <cell r="Y406" t="str">
            <v/>
          </cell>
          <cell r="Z406">
            <v>171287</v>
          </cell>
          <cell r="AA406">
            <v>184870</v>
          </cell>
          <cell r="AB406" t="str">
            <v>BM BNP Paribas Portfolio FoF High Growth</v>
          </cell>
          <cell r="AC406" t="str">
            <v>EUR</v>
          </cell>
          <cell r="AE406" t="str">
            <v/>
          </cell>
          <cell r="AF406" t="str">
            <v/>
          </cell>
          <cell r="AH406" t="str">
            <v/>
          </cell>
          <cell r="AI406" t="str">
            <v/>
          </cell>
          <cell r="AJ406" t="str">
            <v>NL</v>
          </cell>
          <cell r="AK406" t="str">
            <v>NL</v>
          </cell>
          <cell r="AL406" t="str">
            <v>SHARE_CATEGORY</v>
          </cell>
          <cell r="AM406" t="str">
            <v>C</v>
          </cell>
          <cell r="AN406" t="str">
            <v>Capitalisation</v>
          </cell>
          <cell r="AO406" t="str">
            <v>SHARE_TYPE</v>
          </cell>
          <cell r="AP406" t="str">
            <v>Y</v>
          </cell>
          <cell r="AQ406" t="str">
            <v/>
          </cell>
          <cell r="AR406" t="str">
            <v/>
          </cell>
          <cell r="AS406" t="str">
            <v/>
          </cell>
          <cell r="AT406" t="str">
            <v>N</v>
          </cell>
          <cell r="AV406">
            <v>20060403</v>
          </cell>
          <cell r="AY406">
            <v>20110620</v>
          </cell>
          <cell r="AZ406">
            <v>20110620</v>
          </cell>
          <cell r="BB406" t="str">
            <v>Y</v>
          </cell>
          <cell r="BC406" t="str">
            <v>Yes</v>
          </cell>
          <cell r="BD406" t="str">
            <v>DICI_KIID</v>
          </cell>
          <cell r="BE406" t="str">
            <v/>
          </cell>
          <cell r="BF406" t="str">
            <v/>
          </cell>
          <cell r="BG406" t="str">
            <v/>
          </cell>
          <cell r="BH406" t="str">
            <v/>
          </cell>
          <cell r="BI406" t="str">
            <v>Y</v>
          </cell>
          <cell r="BJ406" t="str">
            <v>0.001</v>
          </cell>
          <cell r="BK406" t="str">
            <v/>
          </cell>
          <cell r="BL406" t="str">
            <v/>
          </cell>
          <cell r="BN406" t="str">
            <v/>
          </cell>
          <cell r="BO406" t="str">
            <v/>
          </cell>
          <cell r="BQ406" t="str">
            <v/>
          </cell>
          <cell r="BS406" t="str">
            <v/>
          </cell>
          <cell r="BT406" t="str">
            <v/>
          </cell>
          <cell r="BU406" t="str">
            <v>Y</v>
          </cell>
          <cell r="BV406" t="str">
            <v/>
          </cell>
          <cell r="BW406" t="str">
            <v/>
          </cell>
          <cell r="BX406" t="str">
            <v/>
          </cell>
          <cell r="BY406" t="str">
            <v/>
          </cell>
          <cell r="BZ406" t="str">
            <v/>
          </cell>
          <cell r="CH406" t="str">
            <v/>
          </cell>
          <cell r="CI406" t="str">
            <v/>
          </cell>
          <cell r="CJ406" t="str">
            <v/>
          </cell>
          <cell r="CK406" t="str">
            <v/>
          </cell>
          <cell r="CL406" t="str">
            <v/>
          </cell>
          <cell r="CM406" t="str">
            <v>42% STOXX Europe 600 (NR) + 29% S&amp;P 500 (NR) + 17% MSCI Emerging Markets (Free) (NR) + 7% Topix 100 (RI) + 5% Cash Index EONIA (RI)</v>
          </cell>
          <cell r="CN406" t="str">
            <v/>
          </cell>
          <cell r="CO406" t="str">
            <v/>
          </cell>
          <cell r="CQ406" t="str">
            <v/>
          </cell>
          <cell r="CR406" t="str">
            <v/>
          </cell>
          <cell r="CS406" t="str">
            <v/>
          </cell>
          <cell r="CU406" t="str">
            <v/>
          </cell>
          <cell r="CV406" t="str">
            <v/>
          </cell>
          <cell r="CZ406" t="str">
            <v/>
          </cell>
          <cell r="DB406" t="str">
            <v/>
          </cell>
          <cell r="DC406" t="str">
            <v/>
          </cell>
          <cell r="DD406" t="str">
            <v/>
          </cell>
          <cell r="DF406" t="str">
            <v/>
          </cell>
          <cell r="DG406" t="str">
            <v/>
          </cell>
          <cell r="DH406" t="str">
            <v/>
          </cell>
          <cell r="DI406" t="str">
            <v/>
          </cell>
          <cell r="DL406" t="str">
            <v/>
          </cell>
          <cell r="DM406" t="str">
            <v/>
          </cell>
          <cell r="DN406" t="str">
            <v/>
          </cell>
          <cell r="DP406" t="str">
            <v/>
          </cell>
          <cell r="DQ406" t="str">
            <v/>
          </cell>
          <cell r="DR406" t="str">
            <v/>
          </cell>
          <cell r="DS406" t="str">
            <v/>
          </cell>
          <cell r="DT406" t="str">
            <v/>
          </cell>
        </row>
        <row r="407">
          <cell r="I407" t="str">
            <v>LU0792282815</v>
          </cell>
          <cell r="J407" t="str">
            <v>BNP PARIBAS PORTFOLIO FOF HIGH GROWTH [Select 2, D]</v>
          </cell>
          <cell r="K407">
            <v>631</v>
          </cell>
          <cell r="L407" t="str">
            <v>All</v>
          </cell>
          <cell r="M407" t="str">
            <v>INVEST_LEGAL_TYPE</v>
          </cell>
          <cell r="N407" t="str">
            <v/>
          </cell>
          <cell r="P407" t="str">
            <v/>
          </cell>
          <cell r="Q407" t="str">
            <v/>
          </cell>
          <cell r="R407" t="str">
            <v>EUR</v>
          </cell>
          <cell r="S407" t="str">
            <v>N</v>
          </cell>
          <cell r="T407">
            <v>2</v>
          </cell>
          <cell r="U407" t="str">
            <v>Closed</v>
          </cell>
          <cell r="V407" t="str">
            <v>PRODUCT_STATUS</v>
          </cell>
          <cell r="W407" t="str">
            <v/>
          </cell>
          <cell r="X407" t="str">
            <v/>
          </cell>
          <cell r="Y407" t="str">
            <v/>
          </cell>
          <cell r="Z407">
            <v>171287</v>
          </cell>
          <cell r="AA407">
            <v>184870</v>
          </cell>
          <cell r="AB407" t="str">
            <v>BM BNP Paribas Portfolio FoF High Growth</v>
          </cell>
          <cell r="AC407" t="str">
            <v>EUR</v>
          </cell>
          <cell r="AE407" t="str">
            <v/>
          </cell>
          <cell r="AF407" t="str">
            <v/>
          </cell>
          <cell r="AH407" t="str">
            <v/>
          </cell>
          <cell r="AI407" t="str">
            <v/>
          </cell>
          <cell r="AJ407" t="str">
            <v>SEL2</v>
          </cell>
          <cell r="AK407" t="str">
            <v>Select 2</v>
          </cell>
          <cell r="AL407" t="str">
            <v>SHARE_CATEGORY</v>
          </cell>
          <cell r="AM407" t="str">
            <v>D</v>
          </cell>
          <cell r="AN407" t="str">
            <v>Distribution</v>
          </cell>
          <cell r="AO407" t="str">
            <v>SHARE_TYPE</v>
          </cell>
          <cell r="AP407" t="str">
            <v>Y</v>
          </cell>
          <cell r="AQ407" t="str">
            <v>Y</v>
          </cell>
          <cell r="AR407" t="str">
            <v>Annually</v>
          </cell>
          <cell r="AS407" t="str">
            <v>DIVIDEND_FREQUENCY</v>
          </cell>
          <cell r="AT407" t="str">
            <v>N</v>
          </cell>
          <cell r="AV407">
            <v>20060403</v>
          </cell>
          <cell r="AW407">
            <v>20150608</v>
          </cell>
          <cell r="AX407">
            <v>20150608</v>
          </cell>
          <cell r="AY407">
            <v>20171102</v>
          </cell>
          <cell r="AZ407">
            <v>20171102</v>
          </cell>
          <cell r="BB407" t="str">
            <v>Y</v>
          </cell>
          <cell r="BC407" t="str">
            <v>Yes</v>
          </cell>
          <cell r="BD407" t="str">
            <v>DICI_KIID</v>
          </cell>
          <cell r="BE407" t="str">
            <v/>
          </cell>
          <cell r="BF407" t="str">
            <v/>
          </cell>
          <cell r="BG407" t="str">
            <v/>
          </cell>
          <cell r="BH407" t="str">
            <v/>
          </cell>
          <cell r="BI407" t="str">
            <v>Y</v>
          </cell>
          <cell r="BJ407" t="str">
            <v>0.001</v>
          </cell>
          <cell r="BK407" t="str">
            <v/>
          </cell>
          <cell r="BL407" t="str">
            <v/>
          </cell>
          <cell r="BM407">
            <v>38</v>
          </cell>
          <cell r="BN407" t="str">
            <v>L'investissement dans différentes catégories d'actifs avec généralement une proportion importante d'actifs risqués et une part plus faible d'actifs moins risqués justifie la catégorie de risque.</v>
          </cell>
          <cell r="BO407" t="str">
            <v>RISK_NARRATIVE</v>
          </cell>
          <cell r="BP407">
            <v>5</v>
          </cell>
          <cell r="BQ407" t="str">
            <v/>
          </cell>
          <cell r="BS407" t="str">
            <v/>
          </cell>
          <cell r="BT407" t="str">
            <v/>
          </cell>
          <cell r="BU407" t="str">
            <v>Y</v>
          </cell>
          <cell r="BV407" t="str">
            <v/>
          </cell>
          <cell r="BW407" t="str">
            <v/>
          </cell>
          <cell r="BX407" t="str">
            <v>BNP IP-LU</v>
          </cell>
          <cell r="BY407" t="str">
            <v>BNP IP-LU</v>
          </cell>
          <cell r="BZ407" t="str">
            <v>LIBRARY_FUNDSQUARE</v>
          </cell>
          <cell r="CA407">
            <v>11.55</v>
          </cell>
          <cell r="CB407">
            <v>3</v>
          </cell>
          <cell r="CC407">
            <v>20171026</v>
          </cell>
          <cell r="CE407">
            <v>3</v>
          </cell>
          <cell r="CF407">
            <v>1</v>
          </cell>
          <cell r="CH407" t="str">
            <v/>
          </cell>
          <cell r="CI407" t="str">
            <v/>
          </cell>
          <cell r="CJ407" t="str">
            <v/>
          </cell>
          <cell r="CK407" t="str">
            <v/>
          </cell>
          <cell r="CL407" t="str">
            <v/>
          </cell>
          <cell r="CM407" t="str">
            <v>42% STOXX Europe 600 (NR) + 29% S&amp;P 500 (NR) + 17% MSCI Emerging Markets (Free) (NR) + 7% Topix 100 (RI) + 5% Cash Index EONIA (RI)</v>
          </cell>
          <cell r="CN407" t="str">
            <v/>
          </cell>
          <cell r="CO407" t="str">
            <v/>
          </cell>
          <cell r="CQ407" t="str">
            <v/>
          </cell>
          <cell r="CR407" t="str">
            <v/>
          </cell>
          <cell r="CS407" t="str">
            <v/>
          </cell>
          <cell r="CU407" t="str">
            <v/>
          </cell>
          <cell r="CV407" t="str">
            <v/>
          </cell>
          <cell r="CZ407" t="str">
            <v/>
          </cell>
          <cell r="DB407" t="str">
            <v/>
          </cell>
          <cell r="DC407" t="str">
            <v/>
          </cell>
          <cell r="DD407" t="str">
            <v/>
          </cell>
          <cell r="DF407" t="str">
            <v/>
          </cell>
          <cell r="DG407" t="str">
            <v/>
          </cell>
          <cell r="DH407" t="str">
            <v/>
          </cell>
          <cell r="DI407" t="str">
            <v/>
          </cell>
          <cell r="DL407" t="str">
            <v/>
          </cell>
          <cell r="DM407" t="str">
            <v/>
          </cell>
          <cell r="DN407" t="str">
            <v/>
          </cell>
          <cell r="DP407" t="str">
            <v/>
          </cell>
          <cell r="DQ407" t="str">
            <v/>
          </cell>
          <cell r="DR407" t="str">
            <v/>
          </cell>
          <cell r="DS407" t="str">
            <v/>
          </cell>
          <cell r="DT407" t="str">
            <v/>
          </cell>
        </row>
        <row r="408">
          <cell r="I408" t="str">
            <v>BE6213098542</v>
          </cell>
          <cell r="J408" t="str">
            <v>POST-FIX FUND POST-MULTIFIX SIMPLISSIMO [Classic, D]</v>
          </cell>
          <cell r="K408">
            <v>929</v>
          </cell>
          <cell r="L408" t="str">
            <v>Retail</v>
          </cell>
          <cell r="M408" t="str">
            <v>INVEST_LEGAL_TYPE</v>
          </cell>
          <cell r="N408" t="str">
            <v/>
          </cell>
          <cell r="O408">
            <v>2</v>
          </cell>
          <cell r="P408" t="str">
            <v>Registered</v>
          </cell>
          <cell r="Q408" t="str">
            <v>SHARE_FORM</v>
          </cell>
          <cell r="R408" t="str">
            <v>EUR</v>
          </cell>
          <cell r="S408" t="str">
            <v>Y</v>
          </cell>
          <cell r="T408">
            <v>2</v>
          </cell>
          <cell r="U408" t="str">
            <v>Closed</v>
          </cell>
          <cell r="V408" t="str">
            <v>PRODUCT_STATUS</v>
          </cell>
          <cell r="W408" t="str">
            <v/>
          </cell>
          <cell r="X408" t="str">
            <v/>
          </cell>
          <cell r="Y408" t="str">
            <v/>
          </cell>
          <cell r="Z408">
            <v>171994</v>
          </cell>
          <cell r="AA408">
            <v>0</v>
          </cell>
          <cell r="AB408" t="str">
            <v>No Benchmark</v>
          </cell>
          <cell r="AC408" t="str">
            <v>EUR</v>
          </cell>
          <cell r="AE408" t="str">
            <v/>
          </cell>
          <cell r="AF408" t="str">
            <v/>
          </cell>
          <cell r="AH408" t="str">
            <v/>
          </cell>
          <cell r="AI408" t="str">
            <v/>
          </cell>
          <cell r="AJ408" t="str">
            <v>CLAS</v>
          </cell>
          <cell r="AK408" t="str">
            <v>Classic</v>
          </cell>
          <cell r="AL408" t="str">
            <v>SHARE_CATEGORY</v>
          </cell>
          <cell r="AM408" t="str">
            <v>D</v>
          </cell>
          <cell r="AN408" t="str">
            <v>Distribution</v>
          </cell>
          <cell r="AO408" t="str">
            <v>SHARE_TYPE</v>
          </cell>
          <cell r="AP408" t="str">
            <v>Y</v>
          </cell>
          <cell r="AQ408" t="str">
            <v>Y</v>
          </cell>
          <cell r="AR408" t="str">
            <v>Annually</v>
          </cell>
          <cell r="AS408" t="str">
            <v>DIVIDEND_FREQUENCY</v>
          </cell>
          <cell r="AT408" t="str">
            <v>N</v>
          </cell>
          <cell r="AV408">
            <v>20110401</v>
          </cell>
          <cell r="AW408">
            <v>20110401</v>
          </cell>
          <cell r="AX408">
            <v>20110401</v>
          </cell>
          <cell r="AY408">
            <v>20171002</v>
          </cell>
          <cell r="AZ408">
            <v>20171002</v>
          </cell>
          <cell r="BA408">
            <v>20170926</v>
          </cell>
          <cell r="BB408" t="str">
            <v>N</v>
          </cell>
          <cell r="BC408" t="str">
            <v>No</v>
          </cell>
          <cell r="BD408" t="str">
            <v>DICI_KIID</v>
          </cell>
          <cell r="BE408" t="str">
            <v/>
          </cell>
          <cell r="BF408" t="str">
            <v/>
          </cell>
          <cell r="BG408" t="str">
            <v/>
          </cell>
          <cell r="BH408" t="str">
            <v/>
          </cell>
          <cell r="BI408" t="str">
            <v>N</v>
          </cell>
          <cell r="BJ408" t="str">
            <v/>
          </cell>
          <cell r="BK408" t="str">
            <v/>
          </cell>
          <cell r="BL408" t="str">
            <v/>
          </cell>
          <cell r="BN408" t="str">
            <v/>
          </cell>
          <cell r="BO408" t="str">
            <v/>
          </cell>
          <cell r="BP408">
            <v>2</v>
          </cell>
          <cell r="BQ408" t="str">
            <v/>
          </cell>
          <cell r="BS408" t="str">
            <v/>
          </cell>
          <cell r="BT408" t="str">
            <v/>
          </cell>
          <cell r="BU408" t="str">
            <v>Y</v>
          </cell>
          <cell r="BV408" t="str">
            <v/>
          </cell>
          <cell r="BW408" t="str">
            <v/>
          </cell>
          <cell r="BX408" t="str">
            <v>NEANT</v>
          </cell>
          <cell r="BY408" t="str">
            <v>NEANT</v>
          </cell>
          <cell r="BZ408" t="str">
            <v>LIBRARY_FUNDSQUARE</v>
          </cell>
          <cell r="CH408" t="str">
            <v/>
          </cell>
          <cell r="CI408" t="str">
            <v/>
          </cell>
          <cell r="CJ408" t="str">
            <v/>
          </cell>
          <cell r="CK408" t="str">
            <v/>
          </cell>
          <cell r="CL408" t="str">
            <v/>
          </cell>
          <cell r="CM408" t="str">
            <v/>
          </cell>
          <cell r="CN408" t="str">
            <v/>
          </cell>
          <cell r="CO408" t="str">
            <v/>
          </cell>
          <cell r="CQ408" t="str">
            <v/>
          </cell>
          <cell r="CR408" t="str">
            <v/>
          </cell>
          <cell r="CS408" t="str">
            <v/>
          </cell>
          <cell r="CU408" t="str">
            <v/>
          </cell>
          <cell r="CV408" t="str">
            <v/>
          </cell>
          <cell r="CZ408" t="str">
            <v/>
          </cell>
          <cell r="DB408" t="str">
            <v/>
          </cell>
          <cell r="DC408" t="str">
            <v/>
          </cell>
          <cell r="DD408" t="str">
            <v/>
          </cell>
          <cell r="DF408" t="str">
            <v/>
          </cell>
          <cell r="DG408" t="str">
            <v/>
          </cell>
          <cell r="DH408" t="str">
            <v/>
          </cell>
          <cell r="DI408" t="str">
            <v/>
          </cell>
          <cell r="DL408" t="str">
            <v/>
          </cell>
          <cell r="DM408" t="str">
            <v/>
          </cell>
          <cell r="DN408" t="str">
            <v/>
          </cell>
          <cell r="DP408" t="str">
            <v/>
          </cell>
          <cell r="DQ408" t="str">
            <v/>
          </cell>
          <cell r="DR408" t="str">
            <v/>
          </cell>
          <cell r="DS408" t="str">
            <v/>
          </cell>
          <cell r="DT408" t="str">
            <v/>
          </cell>
        </row>
        <row r="409">
          <cell r="I409" t="str">
            <v>BE0942472201</v>
          </cell>
          <cell r="J409" t="str">
            <v>FORTIS B FIX BOND PLUS 21 [Classic, C]</v>
          </cell>
          <cell r="K409">
            <v>929</v>
          </cell>
          <cell r="L409" t="str">
            <v>Retail</v>
          </cell>
          <cell r="M409" t="str">
            <v>INVEST_LEGAL_TYPE</v>
          </cell>
          <cell r="N409" t="str">
            <v/>
          </cell>
          <cell r="O409">
            <v>2</v>
          </cell>
          <cell r="P409" t="str">
            <v>Registered</v>
          </cell>
          <cell r="Q409" t="str">
            <v>SHARE_FORM</v>
          </cell>
          <cell r="R409" t="str">
            <v>EUR</v>
          </cell>
          <cell r="S409" t="str">
            <v>Y</v>
          </cell>
          <cell r="T409">
            <v>2</v>
          </cell>
          <cell r="U409" t="str">
            <v>Closed</v>
          </cell>
          <cell r="V409" t="str">
            <v>PRODUCT_STATUS</v>
          </cell>
          <cell r="W409" t="str">
            <v/>
          </cell>
          <cell r="X409" t="str">
            <v/>
          </cell>
          <cell r="Y409" t="str">
            <v/>
          </cell>
          <cell r="Z409">
            <v>157785</v>
          </cell>
          <cell r="AA409">
            <v>0</v>
          </cell>
          <cell r="AB409" t="str">
            <v>No Benchmark</v>
          </cell>
          <cell r="AC409" t="str">
            <v>EUR</v>
          </cell>
          <cell r="AE409" t="str">
            <v/>
          </cell>
          <cell r="AF409" t="str">
            <v/>
          </cell>
          <cell r="AH409" t="str">
            <v/>
          </cell>
          <cell r="AI409" t="str">
            <v/>
          </cell>
          <cell r="AJ409" t="str">
            <v>CLAS</v>
          </cell>
          <cell r="AK409" t="str">
            <v>Classic</v>
          </cell>
          <cell r="AL409" t="str">
            <v>SHARE_CATEGORY</v>
          </cell>
          <cell r="AM409" t="str">
            <v>C</v>
          </cell>
          <cell r="AN409" t="str">
            <v>Capitalisation</v>
          </cell>
          <cell r="AO409" t="str">
            <v>SHARE_TYPE</v>
          </cell>
          <cell r="AP409" t="str">
            <v>Y</v>
          </cell>
          <cell r="AQ409" t="str">
            <v/>
          </cell>
          <cell r="AR409" t="str">
            <v/>
          </cell>
          <cell r="AS409" t="str">
            <v/>
          </cell>
          <cell r="AT409" t="str">
            <v>N</v>
          </cell>
          <cell r="AV409">
            <v>20040301</v>
          </cell>
          <cell r="AW409">
            <v>20040301</v>
          </cell>
          <cell r="AX409">
            <v>20040301</v>
          </cell>
          <cell r="AY409">
            <v>20160301</v>
          </cell>
          <cell r="BA409">
            <v>20160225</v>
          </cell>
          <cell r="BB409" t="str">
            <v>N</v>
          </cell>
          <cell r="BC409" t="str">
            <v>No</v>
          </cell>
          <cell r="BD409" t="str">
            <v>DICI_KIID</v>
          </cell>
          <cell r="BE409" t="str">
            <v/>
          </cell>
          <cell r="BF409" t="str">
            <v/>
          </cell>
          <cell r="BG409" t="str">
            <v/>
          </cell>
          <cell r="BH409" t="str">
            <v/>
          </cell>
          <cell r="BI409" t="str">
            <v>N</v>
          </cell>
          <cell r="BJ409" t="str">
            <v/>
          </cell>
          <cell r="BK409" t="str">
            <v/>
          </cell>
          <cell r="BL409" t="str">
            <v/>
          </cell>
          <cell r="BN409" t="str">
            <v/>
          </cell>
          <cell r="BO409" t="str">
            <v/>
          </cell>
          <cell r="BP409">
            <v>4</v>
          </cell>
          <cell r="BQ409" t="str">
            <v/>
          </cell>
          <cell r="BS409" t="str">
            <v/>
          </cell>
          <cell r="BT409" t="str">
            <v/>
          </cell>
          <cell r="BU409" t="str">
            <v>Y</v>
          </cell>
          <cell r="BV409" t="str">
            <v/>
          </cell>
          <cell r="BW409" t="str">
            <v/>
          </cell>
          <cell r="BX409" t="str">
            <v>NEANT</v>
          </cell>
          <cell r="BY409" t="str">
            <v>NEANT</v>
          </cell>
          <cell r="BZ409" t="str">
            <v>LIBRARY_FUNDSQUARE</v>
          </cell>
          <cell r="CH409" t="str">
            <v/>
          </cell>
          <cell r="CI409" t="str">
            <v/>
          </cell>
          <cell r="CJ409" t="str">
            <v/>
          </cell>
          <cell r="CK409" t="str">
            <v/>
          </cell>
          <cell r="CL409" t="str">
            <v/>
          </cell>
          <cell r="CM409" t="str">
            <v/>
          </cell>
          <cell r="CN409" t="str">
            <v/>
          </cell>
          <cell r="CO409" t="str">
            <v/>
          </cell>
          <cell r="CQ409" t="str">
            <v/>
          </cell>
          <cell r="CR409" t="str">
            <v/>
          </cell>
          <cell r="CS409" t="str">
            <v/>
          </cell>
          <cell r="CU409" t="str">
            <v/>
          </cell>
          <cell r="CV409" t="str">
            <v/>
          </cell>
          <cell r="CZ409" t="str">
            <v/>
          </cell>
          <cell r="DB409" t="str">
            <v/>
          </cell>
          <cell r="DC409" t="str">
            <v/>
          </cell>
          <cell r="DD409" t="str">
            <v/>
          </cell>
          <cell r="DF409" t="str">
            <v/>
          </cell>
          <cell r="DG409" t="str">
            <v/>
          </cell>
          <cell r="DH409" t="str">
            <v/>
          </cell>
          <cell r="DI409" t="str">
            <v/>
          </cell>
          <cell r="DL409" t="str">
            <v/>
          </cell>
          <cell r="DM409" t="str">
            <v/>
          </cell>
          <cell r="DN409" t="str">
            <v/>
          </cell>
          <cell r="DP409" t="str">
            <v/>
          </cell>
          <cell r="DQ409" t="str">
            <v/>
          </cell>
          <cell r="DR409" t="str">
            <v/>
          </cell>
          <cell r="DS409" t="str">
            <v/>
          </cell>
          <cell r="DT409" t="str">
            <v/>
          </cell>
        </row>
        <row r="410">
          <cell r="I410" t="str">
            <v>LU1540720718</v>
          </cell>
          <cell r="J410" t="str">
            <v>THEAM QUANT- Equity Europe Climate Care Protection 90% [Protected C, D]</v>
          </cell>
          <cell r="K410">
            <v>631</v>
          </cell>
          <cell r="L410" t="str">
            <v>All</v>
          </cell>
          <cell r="M410" t="str">
            <v>INVEST_LEGAL_TYPE</v>
          </cell>
          <cell r="N410" t="str">
            <v/>
          </cell>
          <cell r="O410">
            <v>3</v>
          </cell>
          <cell r="P410" t="str">
            <v>Registered or Bearer</v>
          </cell>
          <cell r="Q410" t="str">
            <v>SHARE_FORM</v>
          </cell>
          <cell r="R410" t="str">
            <v>EUR</v>
          </cell>
          <cell r="S410" t="str">
            <v/>
          </cell>
          <cell r="T410">
            <v>1</v>
          </cell>
          <cell r="U410" t="str">
            <v>Launched</v>
          </cell>
          <cell r="V410" t="str">
            <v>PRODUCT_STATUS</v>
          </cell>
          <cell r="W410" t="str">
            <v/>
          </cell>
          <cell r="X410" t="str">
            <v/>
          </cell>
          <cell r="Y410" t="str">
            <v/>
          </cell>
          <cell r="Z410">
            <v>621250</v>
          </cell>
          <cell r="AA410">
            <v>0</v>
          </cell>
          <cell r="AB410" t="str">
            <v>No Benchmark</v>
          </cell>
          <cell r="AC410" t="str">
            <v>EUR</v>
          </cell>
          <cell r="AE410" t="str">
            <v/>
          </cell>
          <cell r="AF410" t="str">
            <v/>
          </cell>
          <cell r="AH410" t="str">
            <v/>
          </cell>
          <cell r="AI410" t="str">
            <v/>
          </cell>
          <cell r="AJ410" t="str">
            <v>PROC</v>
          </cell>
          <cell r="AK410" t="str">
            <v>Protected C</v>
          </cell>
          <cell r="AL410" t="str">
            <v>SHARE_CATEGORY</v>
          </cell>
          <cell r="AM410" t="str">
            <v>D</v>
          </cell>
          <cell r="AN410" t="str">
            <v>Distribution</v>
          </cell>
          <cell r="AO410" t="str">
            <v>SHARE_TYPE</v>
          </cell>
          <cell r="AP410" t="str">
            <v/>
          </cell>
          <cell r="AQ410" t="str">
            <v>Y</v>
          </cell>
          <cell r="AR410" t="str">
            <v>Annually</v>
          </cell>
          <cell r="AS410" t="str">
            <v>DIVIDEND_FREQUENCY</v>
          </cell>
          <cell r="AT410" t="str">
            <v>N</v>
          </cell>
          <cell r="AV410">
            <v>20170331</v>
          </cell>
          <cell r="AW410">
            <v>20170331</v>
          </cell>
          <cell r="AX410">
            <v>20170331</v>
          </cell>
          <cell r="BB410" t="str">
            <v>Y</v>
          </cell>
          <cell r="BC410" t="str">
            <v>Yes</v>
          </cell>
          <cell r="BD410" t="str">
            <v>DICI_KIID</v>
          </cell>
          <cell r="BE410" t="str">
            <v/>
          </cell>
          <cell r="BF410" t="str">
            <v/>
          </cell>
          <cell r="BG410" t="str">
            <v/>
          </cell>
          <cell r="BH410" t="str">
            <v/>
          </cell>
          <cell r="BI410" t="str">
            <v>Y</v>
          </cell>
          <cell r="BJ410" t="str">
            <v>0.0001</v>
          </cell>
          <cell r="BK410" t="str">
            <v>Y</v>
          </cell>
          <cell r="BL410" t="str">
            <v>0.01</v>
          </cell>
          <cell r="BM410">
            <v>72</v>
          </cell>
          <cell r="BN410" t="str">
            <v>The risk category is justified by the investment mainly in Stocks and Shares, the value of which can fluctuate considerably. These fluctuations are often amplified in the short term.</v>
          </cell>
          <cell r="BO410" t="str">
            <v>RISK_NARRATIVE</v>
          </cell>
          <cell r="BP410">
            <v>4</v>
          </cell>
          <cell r="BQ410" t="str">
            <v>Y</v>
          </cell>
          <cell r="BS410" t="str">
            <v/>
          </cell>
          <cell r="BT410" t="str">
            <v/>
          </cell>
          <cell r="BU410" t="str">
            <v>Y</v>
          </cell>
          <cell r="BV410" t="str">
            <v/>
          </cell>
          <cell r="BW410" t="str">
            <v/>
          </cell>
          <cell r="BX410" t="str">
            <v>THEAM</v>
          </cell>
          <cell r="BY410" t="str">
            <v>THEAM</v>
          </cell>
          <cell r="BZ410" t="str">
            <v>LIBRARY_FUNDSQUARE</v>
          </cell>
          <cell r="CA410">
            <v>7.5</v>
          </cell>
          <cell r="CB410">
            <v>2</v>
          </cell>
          <cell r="CC410">
            <v>20230213</v>
          </cell>
          <cell r="CD410">
            <v>4.5599999999999996</v>
          </cell>
          <cell r="CE410">
            <v>2</v>
          </cell>
          <cell r="CF410">
            <v>1</v>
          </cell>
          <cell r="CH410" t="str">
            <v/>
          </cell>
          <cell r="CI410" t="str">
            <v/>
          </cell>
          <cell r="CJ410" t="str">
            <v/>
          </cell>
          <cell r="CK410" t="str">
            <v/>
          </cell>
          <cell r="CL410" t="str">
            <v/>
          </cell>
          <cell r="CM410" t="str">
            <v>No Benchmark</v>
          </cell>
          <cell r="CN410" t="str">
            <v/>
          </cell>
          <cell r="CO410" t="str">
            <v/>
          </cell>
          <cell r="CP410">
            <v>200296</v>
          </cell>
          <cell r="CQ410" t="str">
            <v>BM for THEAM QUANT - EQUITY EUROPE CLIMATE CARE PROTECTION 90%</v>
          </cell>
          <cell r="CR410" t="str">
            <v>EUR</v>
          </cell>
          <cell r="CS410" t="str">
            <v>50% BNP Paribas Equity Europe Climate Care (NR)+ 50% STOXX Europe 600 (NR) -- (EUR)</v>
          </cell>
          <cell r="CT410">
            <v>4</v>
          </cell>
          <cell r="CU410" t="str">
            <v>CAT 3</v>
          </cell>
          <cell r="CV410" t="str">
            <v>PRIIPS_CATEGORY</v>
          </cell>
          <cell r="CW410">
            <v>4.5599999999999996</v>
          </cell>
          <cell r="CZ410" t="str">
            <v>Due to effects of unusual market conditions, other risks could be triggered, such as: [TO BE COMPLETED with relevant risks populated in the field "Risk Matrix"] Risk(s)</v>
          </cell>
          <cell r="DB410" t="str">
            <v/>
          </cell>
          <cell r="DC410" t="str">
            <v/>
          </cell>
          <cell r="DD410" t="str">
            <v/>
          </cell>
          <cell r="DF410" t="str">
            <v/>
          </cell>
          <cell r="DG410" t="str">
            <v/>
          </cell>
          <cell r="DH410" t="str">
            <v/>
          </cell>
          <cell r="DI410" t="str">
            <v>Y</v>
          </cell>
          <cell r="DJ410">
            <v>20220620</v>
          </cell>
          <cell r="DK410">
            <v>263283</v>
          </cell>
          <cell r="DL410" t="str">
            <v>BM SFDR THEAM Quant - Equity Europe Climate Care Protection 90% [42726]</v>
          </cell>
          <cell r="DM410" t="str">
            <v>EUR</v>
          </cell>
          <cell r="DN410" t="str">
            <v>BNP Paribas Equity Europe Climate Care Paris-Aligned Index (EUR) NR - Dummy</v>
          </cell>
          <cell r="DO410">
            <v>264916</v>
          </cell>
          <cell r="DP410" t="str">
            <v>BM SFDR BMI THEAM QUANT- Equity Europe Climate Care Protection 90 [42726]</v>
          </cell>
          <cell r="DQ410" t="str">
            <v>EUR</v>
          </cell>
          <cell r="DR410" t="str">
            <v>STOXX Europe 600 (EUR) NR</v>
          </cell>
          <cell r="DS410" t="str">
            <v/>
          </cell>
          <cell r="DT410" t="str">
            <v/>
          </cell>
        </row>
        <row r="411">
          <cell r="I411" t="str">
            <v>LU2051101355</v>
          </cell>
          <cell r="J411" t="str">
            <v>THEAM QUANT- Equity Europe Climate Care Protection 90% [Protected I, C]</v>
          </cell>
          <cell r="K411">
            <v>991</v>
          </cell>
          <cell r="L411" t="str">
            <v>Institutionnal clients and UCI</v>
          </cell>
          <cell r="M411" t="str">
            <v>INVEST_LEGAL_TYPE</v>
          </cell>
          <cell r="N411" t="str">
            <v/>
          </cell>
          <cell r="O411">
            <v>3</v>
          </cell>
          <cell r="P411" t="str">
            <v>Registered or Bearer</v>
          </cell>
          <cell r="Q411" t="str">
            <v>SHARE_FORM</v>
          </cell>
          <cell r="R411" t="str">
            <v>EUR</v>
          </cell>
          <cell r="S411" t="str">
            <v/>
          </cell>
          <cell r="T411">
            <v>1</v>
          </cell>
          <cell r="U411" t="str">
            <v>Launched</v>
          </cell>
          <cell r="V411" t="str">
            <v>PRODUCT_STATUS</v>
          </cell>
          <cell r="W411" t="str">
            <v/>
          </cell>
          <cell r="X411" t="str">
            <v/>
          </cell>
          <cell r="Y411" t="str">
            <v/>
          </cell>
          <cell r="Z411">
            <v>621250</v>
          </cell>
          <cell r="AA411">
            <v>0</v>
          </cell>
          <cell r="AB411" t="str">
            <v>No Benchmark</v>
          </cell>
          <cell r="AC411" t="str">
            <v>EUR</v>
          </cell>
          <cell r="AE411" t="str">
            <v/>
          </cell>
          <cell r="AF411" t="str">
            <v/>
          </cell>
          <cell r="AH411" t="str">
            <v/>
          </cell>
          <cell r="AI411" t="str">
            <v/>
          </cell>
          <cell r="AJ411" t="str">
            <v>PROI</v>
          </cell>
          <cell r="AK411" t="str">
            <v>Protected I</v>
          </cell>
          <cell r="AL411" t="str">
            <v>SHARE_CATEGORY</v>
          </cell>
          <cell r="AM411" t="str">
            <v>C</v>
          </cell>
          <cell r="AN411" t="str">
            <v>Capitalisation</v>
          </cell>
          <cell r="AO411" t="str">
            <v>SHARE_TYPE</v>
          </cell>
          <cell r="AP411" t="str">
            <v/>
          </cell>
          <cell r="AQ411" t="str">
            <v/>
          </cell>
          <cell r="AR411" t="str">
            <v/>
          </cell>
          <cell r="AS411" t="str">
            <v/>
          </cell>
          <cell r="AT411" t="str">
            <v>N</v>
          </cell>
          <cell r="AU411">
            <v>20210628</v>
          </cell>
          <cell r="AV411">
            <v>20210701</v>
          </cell>
          <cell r="AW411">
            <v>20210701</v>
          </cell>
          <cell r="BB411" t="str">
            <v>Y</v>
          </cell>
          <cell r="BC411" t="str">
            <v>Yes</v>
          </cell>
          <cell r="BD411" t="str">
            <v>DICI_KIID</v>
          </cell>
          <cell r="BE411" t="str">
            <v/>
          </cell>
          <cell r="BF411" t="str">
            <v/>
          </cell>
          <cell r="BG411" t="str">
            <v/>
          </cell>
          <cell r="BH411" t="str">
            <v/>
          </cell>
          <cell r="BI411" t="str">
            <v>Y</v>
          </cell>
          <cell r="BJ411" t="str">
            <v>4. Ten-thousandth - 0.0001</v>
          </cell>
          <cell r="BK411" t="str">
            <v>Y</v>
          </cell>
          <cell r="BL411" t="str">
            <v>2. Hundredth - 0.01</v>
          </cell>
          <cell r="BM411">
            <v>72</v>
          </cell>
          <cell r="BN411" t="str">
            <v>The risk category is justified by the investment mainly in Stocks and Shares, the value of which can fluctuate considerably. These fluctuations are often amplified in the short term.</v>
          </cell>
          <cell r="BO411" t="str">
            <v>RISK_NARRATIVE</v>
          </cell>
          <cell r="BP411">
            <v>4</v>
          </cell>
          <cell r="BQ411" t="str">
            <v>Y</v>
          </cell>
          <cell r="BS411" t="str">
            <v/>
          </cell>
          <cell r="BT411" t="str">
            <v/>
          </cell>
          <cell r="BU411" t="str">
            <v>Y</v>
          </cell>
          <cell r="BV411" t="str">
            <v/>
          </cell>
          <cell r="BW411" t="str">
            <v/>
          </cell>
          <cell r="BX411" t="str">
            <v>THEAM</v>
          </cell>
          <cell r="BY411" t="str">
            <v>THEAM</v>
          </cell>
          <cell r="BZ411" t="str">
            <v>LIBRARY_FUNDSQUARE</v>
          </cell>
          <cell r="CA411">
            <v>7.5</v>
          </cell>
          <cell r="CB411">
            <v>2</v>
          </cell>
          <cell r="CC411">
            <v>20230213</v>
          </cell>
          <cell r="CD411">
            <v>4.5599999999999996</v>
          </cell>
          <cell r="CE411">
            <v>2</v>
          </cell>
          <cell r="CF411">
            <v>1</v>
          </cell>
          <cell r="CH411" t="str">
            <v/>
          </cell>
          <cell r="CI411" t="str">
            <v/>
          </cell>
          <cell r="CJ411" t="str">
            <v/>
          </cell>
          <cell r="CK411" t="str">
            <v/>
          </cell>
          <cell r="CL411" t="str">
            <v/>
          </cell>
          <cell r="CM411" t="str">
            <v>No Benchmark</v>
          </cell>
          <cell r="CN411" t="str">
            <v/>
          </cell>
          <cell r="CO411" t="str">
            <v/>
          </cell>
          <cell r="CP411">
            <v>200296</v>
          </cell>
          <cell r="CQ411" t="str">
            <v>BM for THEAM QUANT - EQUITY EUROPE CLIMATE CARE PROTECTION 90%</v>
          </cell>
          <cell r="CR411" t="str">
            <v>EUR</v>
          </cell>
          <cell r="CS411" t="str">
            <v>50% BNP Paribas Equity Europe Climate Care (NR)+ 50% STOXX Europe 600 (NR) -- (EUR)</v>
          </cell>
          <cell r="CT411">
            <v>4</v>
          </cell>
          <cell r="CU411" t="str">
            <v>CAT 3</v>
          </cell>
          <cell r="CV411" t="str">
            <v>PRIIPS_CATEGORY</v>
          </cell>
          <cell r="CW411">
            <v>4.5599999999999996</v>
          </cell>
          <cell r="CZ411" t="str">
            <v>Due to effects of unusual market conditions, other risks could be triggered, such as: [TO BE COMPLETED with relevant risks populated in the field "Risk Matrix"] Risk(s)</v>
          </cell>
          <cell r="DB411" t="str">
            <v/>
          </cell>
          <cell r="DC411" t="str">
            <v/>
          </cell>
          <cell r="DD411" t="str">
            <v/>
          </cell>
          <cell r="DF411" t="str">
            <v/>
          </cell>
          <cell r="DG411" t="str">
            <v/>
          </cell>
          <cell r="DH411" t="str">
            <v/>
          </cell>
          <cell r="DI411" t="str">
            <v>N</v>
          </cell>
          <cell r="DK411">
            <v>263283</v>
          </cell>
          <cell r="DL411" t="str">
            <v>BM SFDR THEAM Quant - Equity Europe Climate Care Protection 90% [42726]</v>
          </cell>
          <cell r="DM411" t="str">
            <v>EUR</v>
          </cell>
          <cell r="DN411" t="str">
            <v>BNP Paribas Equity Europe Climate Care Paris-Aligned Index (EUR) NR - Dummy</v>
          </cell>
          <cell r="DO411">
            <v>264916</v>
          </cell>
          <cell r="DP411" t="str">
            <v>BM SFDR BMI THEAM QUANT- Equity Europe Climate Care Protection 90 [42726]</v>
          </cell>
          <cell r="DQ411" t="str">
            <v>EUR</v>
          </cell>
          <cell r="DR411" t="str">
            <v>STOXX Europe 600 (EUR) NR</v>
          </cell>
          <cell r="DS411" t="str">
            <v/>
          </cell>
          <cell r="DT411" t="str">
            <v/>
          </cell>
        </row>
        <row r="412">
          <cell r="I412" t="str">
            <v>LU2051101272</v>
          </cell>
          <cell r="J412" t="str">
            <v>THEAM QUANT- Equity Europe Climate Care Protection 90% [Protected C, C]</v>
          </cell>
          <cell r="K412">
            <v>631</v>
          </cell>
          <cell r="L412" t="str">
            <v>All</v>
          </cell>
          <cell r="M412" t="str">
            <v>INVEST_LEGAL_TYPE</v>
          </cell>
          <cell r="N412" t="str">
            <v/>
          </cell>
          <cell r="O412">
            <v>3</v>
          </cell>
          <cell r="P412" t="str">
            <v>Registered or Bearer</v>
          </cell>
          <cell r="Q412" t="str">
            <v>SHARE_FORM</v>
          </cell>
          <cell r="R412" t="str">
            <v>EUR</v>
          </cell>
          <cell r="S412" t="str">
            <v/>
          </cell>
          <cell r="T412">
            <v>1</v>
          </cell>
          <cell r="U412" t="str">
            <v>Launched</v>
          </cell>
          <cell r="V412" t="str">
            <v>PRODUCT_STATUS</v>
          </cell>
          <cell r="W412" t="str">
            <v/>
          </cell>
          <cell r="X412" t="str">
            <v/>
          </cell>
          <cell r="Y412" t="str">
            <v/>
          </cell>
          <cell r="Z412">
            <v>621250</v>
          </cell>
          <cell r="AA412">
            <v>0</v>
          </cell>
          <cell r="AB412" t="str">
            <v>No Benchmark</v>
          </cell>
          <cell r="AC412" t="str">
            <v>EUR</v>
          </cell>
          <cell r="AE412" t="str">
            <v/>
          </cell>
          <cell r="AF412" t="str">
            <v/>
          </cell>
          <cell r="AH412" t="str">
            <v/>
          </cell>
          <cell r="AI412" t="str">
            <v/>
          </cell>
          <cell r="AJ412" t="str">
            <v>PROC</v>
          </cell>
          <cell r="AK412" t="str">
            <v>Protected C</v>
          </cell>
          <cell r="AL412" t="str">
            <v>SHARE_CATEGORY</v>
          </cell>
          <cell r="AM412" t="str">
            <v>C</v>
          </cell>
          <cell r="AN412" t="str">
            <v>Capitalisation</v>
          </cell>
          <cell r="AO412" t="str">
            <v>SHARE_TYPE</v>
          </cell>
          <cell r="AP412" t="str">
            <v/>
          </cell>
          <cell r="AQ412" t="str">
            <v/>
          </cell>
          <cell r="AR412" t="str">
            <v/>
          </cell>
          <cell r="AS412" t="str">
            <v/>
          </cell>
          <cell r="AT412" t="str">
            <v>N</v>
          </cell>
          <cell r="AU412">
            <v>20210628</v>
          </cell>
          <cell r="AV412">
            <v>20210701</v>
          </cell>
          <cell r="AW412">
            <v>20210701</v>
          </cell>
          <cell r="BB412" t="str">
            <v>Y</v>
          </cell>
          <cell r="BC412" t="str">
            <v>Yes</v>
          </cell>
          <cell r="BD412" t="str">
            <v>DICI_KIID</v>
          </cell>
          <cell r="BE412" t="str">
            <v/>
          </cell>
          <cell r="BF412" t="str">
            <v/>
          </cell>
          <cell r="BG412" t="str">
            <v/>
          </cell>
          <cell r="BH412" t="str">
            <v/>
          </cell>
          <cell r="BI412" t="str">
            <v>Y</v>
          </cell>
          <cell r="BJ412" t="str">
            <v>4. Ten-thousandth - 0.0001</v>
          </cell>
          <cell r="BK412" t="str">
            <v>Y</v>
          </cell>
          <cell r="BL412" t="str">
            <v>2. Hundredth - 0.01</v>
          </cell>
          <cell r="BM412">
            <v>72</v>
          </cell>
          <cell r="BN412" t="str">
            <v>The risk category is justified by the investment mainly in Stocks and Shares, the value of which can fluctuate considerably. These fluctuations are often amplified in the short term.</v>
          </cell>
          <cell r="BO412" t="str">
            <v>RISK_NARRATIVE</v>
          </cell>
          <cell r="BP412">
            <v>4</v>
          </cell>
          <cell r="BQ412" t="str">
            <v>Y</v>
          </cell>
          <cell r="BS412" t="str">
            <v/>
          </cell>
          <cell r="BT412" t="str">
            <v/>
          </cell>
          <cell r="BU412" t="str">
            <v>Y</v>
          </cell>
          <cell r="BV412" t="str">
            <v/>
          </cell>
          <cell r="BW412" t="str">
            <v/>
          </cell>
          <cell r="BX412" t="str">
            <v>THEAM</v>
          </cell>
          <cell r="BY412" t="str">
            <v>THEAM</v>
          </cell>
          <cell r="BZ412" t="str">
            <v>LIBRARY_FUNDSQUARE</v>
          </cell>
          <cell r="CA412">
            <v>7.5</v>
          </cell>
          <cell r="CB412">
            <v>2</v>
          </cell>
          <cell r="CC412">
            <v>20230213</v>
          </cell>
          <cell r="CD412">
            <v>4.5599999999999996</v>
          </cell>
          <cell r="CE412">
            <v>2</v>
          </cell>
          <cell r="CF412">
            <v>1</v>
          </cell>
          <cell r="CH412" t="str">
            <v/>
          </cell>
          <cell r="CI412" t="str">
            <v/>
          </cell>
          <cell r="CJ412" t="str">
            <v/>
          </cell>
          <cell r="CK412" t="str">
            <v/>
          </cell>
          <cell r="CL412" t="str">
            <v/>
          </cell>
          <cell r="CM412" t="str">
            <v>No Benchmark</v>
          </cell>
          <cell r="CN412" t="str">
            <v/>
          </cell>
          <cell r="CO412" t="str">
            <v/>
          </cell>
          <cell r="CP412">
            <v>200296</v>
          </cell>
          <cell r="CQ412" t="str">
            <v>BM for THEAM QUANT - EQUITY EUROPE CLIMATE CARE PROTECTION 90%</v>
          </cell>
          <cell r="CR412" t="str">
            <v>EUR</v>
          </cell>
          <cell r="CS412" t="str">
            <v>50% BNP Paribas Equity Europe Climate Care (NR)+ 50% STOXX Europe 600 (NR) -- (EUR)</v>
          </cell>
          <cell r="CT412">
            <v>4</v>
          </cell>
          <cell r="CU412" t="str">
            <v>CAT 3</v>
          </cell>
          <cell r="CV412" t="str">
            <v>PRIIPS_CATEGORY</v>
          </cell>
          <cell r="CW412">
            <v>4.5599999999999996</v>
          </cell>
          <cell r="CZ412" t="str">
            <v>Due to effects of unusual market conditions, other risks could be triggered, such as: [TO BE COMPLETED with relevant risks populated in the field "Risk Matrix"] Risk(s)</v>
          </cell>
          <cell r="DB412" t="str">
            <v/>
          </cell>
          <cell r="DC412" t="str">
            <v/>
          </cell>
          <cell r="DD412" t="str">
            <v/>
          </cell>
          <cell r="DF412" t="str">
            <v/>
          </cell>
          <cell r="DG412" t="str">
            <v/>
          </cell>
          <cell r="DH412" t="str">
            <v/>
          </cell>
          <cell r="DI412" t="str">
            <v>N</v>
          </cell>
          <cell r="DK412">
            <v>263283</v>
          </cell>
          <cell r="DL412" t="str">
            <v>BM SFDR THEAM Quant - Equity Europe Climate Care Protection 90% [42726]</v>
          </cell>
          <cell r="DM412" t="str">
            <v>EUR</v>
          </cell>
          <cell r="DN412" t="str">
            <v>BNP Paribas Equity Europe Climate Care Paris-Aligned Index (EUR) NR - Dummy</v>
          </cell>
          <cell r="DO412">
            <v>264916</v>
          </cell>
          <cell r="DP412" t="str">
            <v>BM SFDR BMI THEAM QUANT- Equity Europe Climate Care Protection 90 [42726]</v>
          </cell>
          <cell r="DQ412" t="str">
            <v>EUR</v>
          </cell>
          <cell r="DR412" t="str">
            <v>STOXX Europe 600 (EUR) NR</v>
          </cell>
          <cell r="DS412" t="str">
            <v/>
          </cell>
          <cell r="DT412" t="str">
            <v/>
          </cell>
        </row>
        <row r="413">
          <cell r="I413" t="str">
            <v>BE0944451591</v>
          </cell>
          <cell r="J413" t="str">
            <v>FORTIS B FIX BOND PLUS 40 [Classic, C]</v>
          </cell>
          <cell r="K413">
            <v>929</v>
          </cell>
          <cell r="L413" t="str">
            <v>Retail</v>
          </cell>
          <cell r="M413" t="str">
            <v>INVEST_LEGAL_TYPE</v>
          </cell>
          <cell r="N413" t="str">
            <v/>
          </cell>
          <cell r="O413">
            <v>1</v>
          </cell>
          <cell r="P413" t="str">
            <v>Bearer</v>
          </cell>
          <cell r="Q413" t="str">
            <v>SHARE_FORM</v>
          </cell>
          <cell r="R413" t="str">
            <v>EUR</v>
          </cell>
          <cell r="S413" t="str">
            <v>Y</v>
          </cell>
          <cell r="T413">
            <v>2</v>
          </cell>
          <cell r="U413" t="str">
            <v>Closed</v>
          </cell>
          <cell r="V413" t="str">
            <v>PRODUCT_STATUS</v>
          </cell>
          <cell r="W413" t="str">
            <v/>
          </cell>
          <cell r="X413" t="str">
            <v/>
          </cell>
          <cell r="Y413" t="str">
            <v/>
          </cell>
          <cell r="Z413">
            <v>172002</v>
          </cell>
          <cell r="AA413">
            <v>0</v>
          </cell>
          <cell r="AB413" t="str">
            <v>No Benchmark</v>
          </cell>
          <cell r="AC413" t="str">
            <v>EUR</v>
          </cell>
          <cell r="AE413" t="str">
            <v/>
          </cell>
          <cell r="AF413" t="str">
            <v/>
          </cell>
          <cell r="AH413" t="str">
            <v/>
          </cell>
          <cell r="AI413" t="str">
            <v/>
          </cell>
          <cell r="AJ413" t="str">
            <v>CLAS</v>
          </cell>
          <cell r="AK413" t="str">
            <v>Classic</v>
          </cell>
          <cell r="AL413" t="str">
            <v>SHARE_CATEGORY</v>
          </cell>
          <cell r="AM413" t="str">
            <v>C</v>
          </cell>
          <cell r="AN413" t="str">
            <v>Capitalisation</v>
          </cell>
          <cell r="AO413" t="str">
            <v>SHARE_TYPE</v>
          </cell>
          <cell r="AP413" t="str">
            <v>Y</v>
          </cell>
          <cell r="AQ413" t="str">
            <v/>
          </cell>
          <cell r="AR413" t="str">
            <v/>
          </cell>
          <cell r="AS413" t="str">
            <v/>
          </cell>
          <cell r="AT413" t="str">
            <v>N</v>
          </cell>
          <cell r="AV413">
            <v>20050418</v>
          </cell>
          <cell r="AW413">
            <v>20050418</v>
          </cell>
          <cell r="AX413">
            <v>20050418</v>
          </cell>
          <cell r="AY413">
            <v>20171002</v>
          </cell>
          <cell r="BA413">
            <v>20170927</v>
          </cell>
          <cell r="BB413" t="str">
            <v>N</v>
          </cell>
          <cell r="BC413" t="str">
            <v>No</v>
          </cell>
          <cell r="BD413" t="str">
            <v>DICI_KIID</v>
          </cell>
          <cell r="BE413" t="str">
            <v/>
          </cell>
          <cell r="BF413" t="str">
            <v/>
          </cell>
          <cell r="BG413" t="str">
            <v/>
          </cell>
          <cell r="BH413" t="str">
            <v/>
          </cell>
          <cell r="BI413" t="str">
            <v>N</v>
          </cell>
          <cell r="BJ413" t="str">
            <v/>
          </cell>
          <cell r="BK413" t="str">
            <v/>
          </cell>
          <cell r="BL413" t="str">
            <v/>
          </cell>
          <cell r="BN413" t="str">
            <v/>
          </cell>
          <cell r="BO413" t="str">
            <v/>
          </cell>
          <cell r="BP413">
            <v>4</v>
          </cell>
          <cell r="BQ413" t="str">
            <v/>
          </cell>
          <cell r="BS413" t="str">
            <v/>
          </cell>
          <cell r="BT413" t="str">
            <v/>
          </cell>
          <cell r="BU413" t="str">
            <v>Y</v>
          </cell>
          <cell r="BV413" t="str">
            <v/>
          </cell>
          <cell r="BW413" t="str">
            <v/>
          </cell>
          <cell r="BX413" t="str">
            <v>NEANT</v>
          </cell>
          <cell r="BY413" t="str">
            <v>NEANT</v>
          </cell>
          <cell r="BZ413" t="str">
            <v>LIBRARY_FUNDSQUARE</v>
          </cell>
          <cell r="CH413" t="str">
            <v/>
          </cell>
          <cell r="CI413" t="str">
            <v/>
          </cell>
          <cell r="CJ413" t="str">
            <v/>
          </cell>
          <cell r="CK413" t="str">
            <v/>
          </cell>
          <cell r="CL413" t="str">
            <v/>
          </cell>
          <cell r="CM413" t="str">
            <v/>
          </cell>
          <cell r="CN413" t="str">
            <v/>
          </cell>
          <cell r="CO413" t="str">
            <v/>
          </cell>
          <cell r="CQ413" t="str">
            <v/>
          </cell>
          <cell r="CR413" t="str">
            <v/>
          </cell>
          <cell r="CS413" t="str">
            <v/>
          </cell>
          <cell r="CU413" t="str">
            <v/>
          </cell>
          <cell r="CV413" t="str">
            <v/>
          </cell>
          <cell r="CZ413" t="str">
            <v/>
          </cell>
          <cell r="DB413" t="str">
            <v/>
          </cell>
          <cell r="DC413" t="str">
            <v/>
          </cell>
          <cell r="DD413" t="str">
            <v/>
          </cell>
          <cell r="DF413" t="str">
            <v/>
          </cell>
          <cell r="DG413" t="str">
            <v/>
          </cell>
          <cell r="DH413" t="str">
            <v/>
          </cell>
          <cell r="DI413" t="str">
            <v/>
          </cell>
          <cell r="DL413" t="str">
            <v/>
          </cell>
          <cell r="DM413" t="str">
            <v/>
          </cell>
          <cell r="DN413" t="str">
            <v/>
          </cell>
          <cell r="DP413" t="str">
            <v/>
          </cell>
          <cell r="DQ413" t="str">
            <v/>
          </cell>
          <cell r="DR413" t="str">
            <v/>
          </cell>
          <cell r="DS413" t="str">
            <v/>
          </cell>
          <cell r="DT413" t="str">
            <v/>
          </cell>
        </row>
        <row r="414">
          <cell r="I414" t="str">
            <v>LU1013613069</v>
          </cell>
          <cell r="J414" t="str">
            <v>BNP PARIBAS PORTFOLIO FOF BALANCED SRI [Classic Solidarity, C]</v>
          </cell>
          <cell r="K414">
            <v>631</v>
          </cell>
          <cell r="L414" t="str">
            <v>All</v>
          </cell>
          <cell r="M414" t="str">
            <v>INVEST_LEGAL_TYPE</v>
          </cell>
          <cell r="N414" t="str">
            <v/>
          </cell>
          <cell r="O414">
            <v>5</v>
          </cell>
          <cell r="P414" t="str">
            <v>Registered or dematerialized</v>
          </cell>
          <cell r="Q414" t="str">
            <v>SHARE_FORM</v>
          </cell>
          <cell r="R414" t="str">
            <v>EUR</v>
          </cell>
          <cell r="S414" t="str">
            <v>Y</v>
          </cell>
          <cell r="T414">
            <v>2</v>
          </cell>
          <cell r="U414" t="str">
            <v>Closed</v>
          </cell>
          <cell r="V414" t="str">
            <v>PRODUCT_STATUS</v>
          </cell>
          <cell r="W414" t="str">
            <v/>
          </cell>
          <cell r="X414" t="str">
            <v/>
          </cell>
          <cell r="Y414" t="str">
            <v/>
          </cell>
          <cell r="Z414">
            <v>165792</v>
          </cell>
          <cell r="AA414">
            <v>195114</v>
          </cell>
          <cell r="AB414" t="str">
            <v>BM BNP PARIBAS PORTFOLIO FOF BALANCED SRI</v>
          </cell>
          <cell r="AC414" t="str">
            <v>EUR</v>
          </cell>
          <cell r="AE414" t="str">
            <v/>
          </cell>
          <cell r="AF414" t="str">
            <v/>
          </cell>
          <cell r="AH414" t="str">
            <v/>
          </cell>
          <cell r="AI414" t="str">
            <v/>
          </cell>
          <cell r="AJ414" t="str">
            <v>CSOB</v>
          </cell>
          <cell r="AK414" t="str">
            <v>Classic Solidarity</v>
          </cell>
          <cell r="AL414" t="str">
            <v>SHARE_CATEGORY</v>
          </cell>
          <cell r="AM414" t="str">
            <v>C</v>
          </cell>
          <cell r="AN414" t="str">
            <v>Capitalisation</v>
          </cell>
          <cell r="AO414" t="str">
            <v>SHARE_TYPE</v>
          </cell>
          <cell r="AP414" t="str">
            <v>Y</v>
          </cell>
          <cell r="AQ414" t="str">
            <v/>
          </cell>
          <cell r="AR414" t="str">
            <v/>
          </cell>
          <cell r="AS414" t="str">
            <v/>
          </cell>
          <cell r="AT414" t="str">
            <v>N</v>
          </cell>
          <cell r="AV414">
            <v>20131031</v>
          </cell>
          <cell r="AW414">
            <v>20140317</v>
          </cell>
          <cell r="AX414">
            <v>20140317</v>
          </cell>
          <cell r="AY414">
            <v>20171102</v>
          </cell>
          <cell r="AZ414">
            <v>20171102</v>
          </cell>
          <cell r="BB414" t="str">
            <v>Y</v>
          </cell>
          <cell r="BC414" t="str">
            <v>Yes</v>
          </cell>
          <cell r="BD414" t="str">
            <v>DICI_KIID</v>
          </cell>
          <cell r="BE414" t="str">
            <v/>
          </cell>
          <cell r="BF414" t="str">
            <v/>
          </cell>
          <cell r="BG414" t="str">
            <v/>
          </cell>
          <cell r="BH414" t="str">
            <v/>
          </cell>
          <cell r="BI414" t="str">
            <v>Y</v>
          </cell>
          <cell r="BJ414" t="str">
            <v>0.001</v>
          </cell>
          <cell r="BK414" t="str">
            <v/>
          </cell>
          <cell r="BL414" t="str">
            <v/>
          </cell>
          <cell r="BM414">
            <v>36</v>
          </cell>
          <cell r="BN414" t="str">
            <v>L'investissement dans différentes catégories d'actifs avec généralement un bon équilibre entre actifs risqués et actifs moins risqués justifie la catégorie de risque.</v>
          </cell>
          <cell r="BO414" t="str">
            <v>RISK_NARRATIVE</v>
          </cell>
          <cell r="BP414">
            <v>4</v>
          </cell>
          <cell r="BQ414" t="str">
            <v/>
          </cell>
          <cell r="BS414" t="str">
            <v/>
          </cell>
          <cell r="BT414" t="str">
            <v/>
          </cell>
          <cell r="BU414" t="str">
            <v>Y</v>
          </cell>
          <cell r="BV414" t="str">
            <v/>
          </cell>
          <cell r="BW414" t="str">
            <v/>
          </cell>
          <cell r="BX414" t="str">
            <v>BNP IP-LU</v>
          </cell>
          <cell r="BY414" t="str">
            <v>BNP IP-LU</v>
          </cell>
          <cell r="BZ414" t="str">
            <v>LIBRARY_FUNDSQUARE</v>
          </cell>
          <cell r="CA414">
            <v>7.74</v>
          </cell>
          <cell r="CB414">
            <v>3</v>
          </cell>
          <cell r="CC414">
            <v>20171026</v>
          </cell>
          <cell r="CE414">
            <v>3</v>
          </cell>
          <cell r="CF414">
            <v>1</v>
          </cell>
          <cell r="CH414" t="str">
            <v/>
          </cell>
          <cell r="CI414" t="str">
            <v/>
          </cell>
          <cell r="CJ414" t="str">
            <v/>
          </cell>
          <cell r="CK414" t="str">
            <v/>
          </cell>
          <cell r="CL414" t="str">
            <v/>
          </cell>
          <cell r="CM414" t="str">
            <v>23% Stoxx Europe 600 (NR) + 11% S&amp;P 500 Composite (PI) + 4% Topix (Jpy) (PI) + 7% Msci Emf (PI) + 25% Bloomberg Barclays Euro Agg Treas 3-5Y (RI) + 20% Bloomberg Barclays Euro Aggr Corp 3-5Y (RI) + 10% Cash Index EONIA (RI</v>
          </cell>
          <cell r="CN414" t="str">
            <v/>
          </cell>
          <cell r="CO414" t="str">
            <v/>
          </cell>
          <cell r="CQ414" t="str">
            <v/>
          </cell>
          <cell r="CR414" t="str">
            <v/>
          </cell>
          <cell r="CS414" t="str">
            <v/>
          </cell>
          <cell r="CU414" t="str">
            <v/>
          </cell>
          <cell r="CV414" t="str">
            <v/>
          </cell>
          <cell r="CZ414" t="str">
            <v/>
          </cell>
          <cell r="DB414" t="str">
            <v/>
          </cell>
          <cell r="DC414" t="str">
            <v/>
          </cell>
          <cell r="DD414" t="str">
            <v/>
          </cell>
          <cell r="DF414" t="str">
            <v/>
          </cell>
          <cell r="DG414" t="str">
            <v/>
          </cell>
          <cell r="DH414" t="str">
            <v/>
          </cell>
          <cell r="DI414" t="str">
            <v/>
          </cell>
          <cell r="DL414" t="str">
            <v/>
          </cell>
          <cell r="DM414" t="str">
            <v/>
          </cell>
          <cell r="DN414" t="str">
            <v/>
          </cell>
          <cell r="DP414" t="str">
            <v/>
          </cell>
          <cell r="DQ414" t="str">
            <v/>
          </cell>
          <cell r="DR414" t="str">
            <v/>
          </cell>
          <cell r="DS414" t="str">
            <v/>
          </cell>
          <cell r="DT414" t="str">
            <v/>
          </cell>
        </row>
        <row r="415">
          <cell r="I415" t="str">
            <v>LU1013613143</v>
          </cell>
          <cell r="J415" t="str">
            <v>BNP PARIBAS PORTFOLIO FOF BALANCED SRI [Classic Solidarity, D]</v>
          </cell>
          <cell r="K415">
            <v>631</v>
          </cell>
          <cell r="L415" t="str">
            <v>All</v>
          </cell>
          <cell r="M415" t="str">
            <v>INVEST_LEGAL_TYPE</v>
          </cell>
          <cell r="N415" t="str">
            <v/>
          </cell>
          <cell r="O415">
            <v>5</v>
          </cell>
          <cell r="P415" t="str">
            <v>Registered or dematerialized</v>
          </cell>
          <cell r="Q415" t="str">
            <v>SHARE_FORM</v>
          </cell>
          <cell r="R415" t="str">
            <v>EUR</v>
          </cell>
          <cell r="S415" t="str">
            <v>N</v>
          </cell>
          <cell r="T415">
            <v>2</v>
          </cell>
          <cell r="U415" t="str">
            <v>Closed</v>
          </cell>
          <cell r="V415" t="str">
            <v>PRODUCT_STATUS</v>
          </cell>
          <cell r="W415" t="str">
            <v/>
          </cell>
          <cell r="X415" t="str">
            <v/>
          </cell>
          <cell r="Y415" t="str">
            <v/>
          </cell>
          <cell r="Z415">
            <v>165792</v>
          </cell>
          <cell r="AA415">
            <v>195114</v>
          </cell>
          <cell r="AB415" t="str">
            <v>BM BNP PARIBAS PORTFOLIO FOF BALANCED SRI</v>
          </cell>
          <cell r="AC415" t="str">
            <v>EUR</v>
          </cell>
          <cell r="AE415" t="str">
            <v/>
          </cell>
          <cell r="AF415" t="str">
            <v/>
          </cell>
          <cell r="AH415" t="str">
            <v/>
          </cell>
          <cell r="AI415" t="str">
            <v/>
          </cell>
          <cell r="AJ415" t="str">
            <v>CSOB</v>
          </cell>
          <cell r="AK415" t="str">
            <v>Classic Solidarity</v>
          </cell>
          <cell r="AL415" t="str">
            <v>SHARE_CATEGORY</v>
          </cell>
          <cell r="AM415" t="str">
            <v>D</v>
          </cell>
          <cell r="AN415" t="str">
            <v>Distribution</v>
          </cell>
          <cell r="AO415" t="str">
            <v>SHARE_TYPE</v>
          </cell>
          <cell r="AP415" t="str">
            <v>Y</v>
          </cell>
          <cell r="AQ415" t="str">
            <v>Y</v>
          </cell>
          <cell r="AR415" t="str">
            <v>Annually</v>
          </cell>
          <cell r="AS415" t="str">
            <v>DIVIDEND_FREQUENCY</v>
          </cell>
          <cell r="AT415" t="str">
            <v>N</v>
          </cell>
          <cell r="AV415">
            <v>20131031</v>
          </cell>
          <cell r="AW415">
            <v>20140317</v>
          </cell>
          <cell r="AX415">
            <v>20140317</v>
          </cell>
          <cell r="AY415">
            <v>20171102</v>
          </cell>
          <cell r="AZ415">
            <v>20171102</v>
          </cell>
          <cell r="BB415" t="str">
            <v>Y</v>
          </cell>
          <cell r="BC415" t="str">
            <v>Yes</v>
          </cell>
          <cell r="BD415" t="str">
            <v>DICI_KIID</v>
          </cell>
          <cell r="BE415" t="str">
            <v/>
          </cell>
          <cell r="BF415" t="str">
            <v/>
          </cell>
          <cell r="BG415" t="str">
            <v/>
          </cell>
          <cell r="BH415" t="str">
            <v/>
          </cell>
          <cell r="BI415" t="str">
            <v>Y</v>
          </cell>
          <cell r="BJ415" t="str">
            <v>0.001</v>
          </cell>
          <cell r="BK415" t="str">
            <v/>
          </cell>
          <cell r="BL415" t="str">
            <v/>
          </cell>
          <cell r="BM415">
            <v>36</v>
          </cell>
          <cell r="BN415" t="str">
            <v>L'investissement dans différentes catégories d'actifs avec généralement un bon équilibre entre actifs risqués et actifs moins risqués justifie la catégorie de risque.</v>
          </cell>
          <cell r="BO415" t="str">
            <v>RISK_NARRATIVE</v>
          </cell>
          <cell r="BP415">
            <v>4</v>
          </cell>
          <cell r="BQ415" t="str">
            <v/>
          </cell>
          <cell r="BS415" t="str">
            <v/>
          </cell>
          <cell r="BT415" t="str">
            <v/>
          </cell>
          <cell r="BU415" t="str">
            <v>Y</v>
          </cell>
          <cell r="BV415" t="str">
            <v/>
          </cell>
          <cell r="BW415" t="str">
            <v/>
          </cell>
          <cell r="BX415" t="str">
            <v>BNP IP-LU</v>
          </cell>
          <cell r="BY415" t="str">
            <v>BNP IP-LU</v>
          </cell>
          <cell r="BZ415" t="str">
            <v>LIBRARY_FUNDSQUARE</v>
          </cell>
          <cell r="CA415">
            <v>7.74</v>
          </cell>
          <cell r="CB415">
            <v>3</v>
          </cell>
          <cell r="CC415">
            <v>20171026</v>
          </cell>
          <cell r="CE415">
            <v>3</v>
          </cell>
          <cell r="CF415">
            <v>1</v>
          </cell>
          <cell r="CH415" t="str">
            <v/>
          </cell>
          <cell r="CI415" t="str">
            <v/>
          </cell>
          <cell r="CJ415" t="str">
            <v/>
          </cell>
          <cell r="CK415" t="str">
            <v/>
          </cell>
          <cell r="CL415" t="str">
            <v/>
          </cell>
          <cell r="CM415" t="str">
            <v>23% Stoxx Europe 600 (NR) + 11% S&amp;P 500 Composite (PI) + 4% Topix (Jpy) (PI) + 7% Msci Emf (PI) + 25% Bloomberg Barclays Euro Agg Treas 3-5Y (RI) + 20% Bloomberg Barclays Euro Aggr Corp 3-5Y (RI) + 10% Cash Index EONIA (RI</v>
          </cell>
          <cell r="CN415" t="str">
            <v/>
          </cell>
          <cell r="CO415" t="str">
            <v/>
          </cell>
          <cell r="CQ415" t="str">
            <v/>
          </cell>
          <cell r="CR415" t="str">
            <v/>
          </cell>
          <cell r="CS415" t="str">
            <v/>
          </cell>
          <cell r="CU415" t="str">
            <v/>
          </cell>
          <cell r="CV415" t="str">
            <v/>
          </cell>
          <cell r="CZ415" t="str">
            <v/>
          </cell>
          <cell r="DB415" t="str">
            <v/>
          </cell>
          <cell r="DC415" t="str">
            <v/>
          </cell>
          <cell r="DD415" t="str">
            <v/>
          </cell>
          <cell r="DF415" t="str">
            <v/>
          </cell>
          <cell r="DG415" t="str">
            <v/>
          </cell>
          <cell r="DH415" t="str">
            <v/>
          </cell>
          <cell r="DI415" t="str">
            <v/>
          </cell>
          <cell r="DL415" t="str">
            <v/>
          </cell>
          <cell r="DM415" t="str">
            <v/>
          </cell>
          <cell r="DN415" t="str">
            <v/>
          </cell>
          <cell r="DP415" t="str">
            <v/>
          </cell>
          <cell r="DQ415" t="str">
            <v/>
          </cell>
          <cell r="DR415" t="str">
            <v/>
          </cell>
          <cell r="DS415" t="str">
            <v/>
          </cell>
          <cell r="DT415" t="str">
            <v/>
          </cell>
        </row>
        <row r="416">
          <cell r="I416" t="str">
            <v>LU1303737479</v>
          </cell>
          <cell r="J416" t="str">
            <v>BNP PARIBAS PORTFOLIO FOF BALANCED SRI [Life, C]</v>
          </cell>
          <cell r="K416">
            <v>990</v>
          </cell>
          <cell r="L416" t="str">
            <v>Insurance</v>
          </cell>
          <cell r="M416" t="str">
            <v>INVEST_LEGAL_TYPE</v>
          </cell>
          <cell r="N416" t="str">
            <v/>
          </cell>
          <cell r="P416" t="str">
            <v/>
          </cell>
          <cell r="Q416" t="str">
            <v/>
          </cell>
          <cell r="R416" t="str">
            <v>EUR</v>
          </cell>
          <cell r="S416" t="str">
            <v/>
          </cell>
          <cell r="T416">
            <v>2</v>
          </cell>
          <cell r="U416" t="str">
            <v>Closed</v>
          </cell>
          <cell r="V416" t="str">
            <v>PRODUCT_STATUS</v>
          </cell>
          <cell r="W416" t="str">
            <v/>
          </cell>
          <cell r="X416" t="str">
            <v/>
          </cell>
          <cell r="Y416" t="str">
            <v/>
          </cell>
          <cell r="Z416">
            <v>165792</v>
          </cell>
          <cell r="AA416">
            <v>195114</v>
          </cell>
          <cell r="AB416" t="str">
            <v>BM BNP PARIBAS PORTFOLIO FOF BALANCED SRI</v>
          </cell>
          <cell r="AC416" t="str">
            <v>EUR</v>
          </cell>
          <cell r="AE416" t="str">
            <v/>
          </cell>
          <cell r="AF416" t="str">
            <v/>
          </cell>
          <cell r="AH416" t="str">
            <v/>
          </cell>
          <cell r="AI416" t="str">
            <v/>
          </cell>
          <cell r="AJ416" t="str">
            <v>LIFE</v>
          </cell>
          <cell r="AK416" t="str">
            <v>Life</v>
          </cell>
          <cell r="AL416" t="str">
            <v>SHARE_CATEGORY</v>
          </cell>
          <cell r="AM416" t="str">
            <v>C</v>
          </cell>
          <cell r="AN416" t="str">
            <v>Capitalisation</v>
          </cell>
          <cell r="AO416" t="str">
            <v>SHARE_TYPE</v>
          </cell>
          <cell r="AP416" t="str">
            <v/>
          </cell>
          <cell r="AQ416" t="str">
            <v/>
          </cell>
          <cell r="AR416" t="str">
            <v/>
          </cell>
          <cell r="AS416" t="str">
            <v/>
          </cell>
          <cell r="AT416" t="str">
            <v>N</v>
          </cell>
          <cell r="AV416">
            <v>20151030</v>
          </cell>
          <cell r="AW416">
            <v>20160118</v>
          </cell>
          <cell r="AX416">
            <v>20160118</v>
          </cell>
          <cell r="AY416">
            <v>20171102</v>
          </cell>
          <cell r="AZ416">
            <v>20171102</v>
          </cell>
          <cell r="BB416" t="str">
            <v>Y</v>
          </cell>
          <cell r="BC416" t="str">
            <v>Yes</v>
          </cell>
          <cell r="BD416" t="str">
            <v>DICI_KIID</v>
          </cell>
          <cell r="BE416" t="str">
            <v/>
          </cell>
          <cell r="BF416" t="str">
            <v/>
          </cell>
          <cell r="BG416" t="str">
            <v/>
          </cell>
          <cell r="BH416" t="str">
            <v/>
          </cell>
          <cell r="BI416" t="str">
            <v>Y</v>
          </cell>
          <cell r="BJ416" t="str">
            <v>0.0001</v>
          </cell>
          <cell r="BK416" t="str">
            <v/>
          </cell>
          <cell r="BL416" t="str">
            <v/>
          </cell>
          <cell r="BM416">
            <v>36</v>
          </cell>
          <cell r="BN416" t="str">
            <v>L'investissement dans différentes catégories d'actifs avec généralement un bon équilibre entre actifs risqués et actifs moins risqués justifie la catégorie de risque.</v>
          </cell>
          <cell r="BO416" t="str">
            <v>RISK_NARRATIVE</v>
          </cell>
          <cell r="BP416">
            <v>4</v>
          </cell>
          <cell r="BQ416" t="str">
            <v/>
          </cell>
          <cell r="BS416" t="str">
            <v/>
          </cell>
          <cell r="BT416" t="str">
            <v/>
          </cell>
          <cell r="BU416" t="str">
            <v>Y</v>
          </cell>
          <cell r="BV416" t="str">
            <v/>
          </cell>
          <cell r="BW416" t="str">
            <v/>
          </cell>
          <cell r="BX416" t="str">
            <v>BNP IP-LU</v>
          </cell>
          <cell r="BY416" t="str">
            <v>BNP IP-LU</v>
          </cell>
          <cell r="BZ416" t="str">
            <v>LIBRARY_FUNDSQUARE</v>
          </cell>
          <cell r="CA416">
            <v>7.74</v>
          </cell>
          <cell r="CB416">
            <v>3</v>
          </cell>
          <cell r="CC416">
            <v>20171026</v>
          </cell>
          <cell r="CE416">
            <v>3</v>
          </cell>
          <cell r="CF416">
            <v>1</v>
          </cell>
          <cell r="CH416" t="str">
            <v/>
          </cell>
          <cell r="CI416" t="str">
            <v/>
          </cell>
          <cell r="CJ416" t="str">
            <v/>
          </cell>
          <cell r="CK416" t="str">
            <v/>
          </cell>
          <cell r="CL416" t="str">
            <v/>
          </cell>
          <cell r="CM416" t="str">
            <v>23% Stoxx Europe 600 (NR) + 11% S&amp;P 500 Composite (PI) + 4% Topix (Jpy) (PI) + 7% Msci Emf (PI) + 25% Bloomberg Barclays Euro Agg Treas 3-5Y (RI) + 20% Bloomberg Barclays Euro Aggr Corp 3-5Y (RI) + 10% Cash Index EONIA (RI</v>
          </cell>
          <cell r="CN416" t="str">
            <v/>
          </cell>
          <cell r="CO416" t="str">
            <v/>
          </cell>
          <cell r="CQ416" t="str">
            <v/>
          </cell>
          <cell r="CR416" t="str">
            <v/>
          </cell>
          <cell r="CS416" t="str">
            <v/>
          </cell>
          <cell r="CU416" t="str">
            <v/>
          </cell>
          <cell r="CV416" t="str">
            <v/>
          </cell>
          <cell r="CZ416" t="str">
            <v/>
          </cell>
          <cell r="DB416" t="str">
            <v/>
          </cell>
          <cell r="DC416" t="str">
            <v/>
          </cell>
          <cell r="DD416" t="str">
            <v/>
          </cell>
          <cell r="DF416" t="str">
            <v/>
          </cell>
          <cell r="DG416" t="str">
            <v/>
          </cell>
          <cell r="DH416" t="str">
            <v/>
          </cell>
          <cell r="DI416" t="str">
            <v/>
          </cell>
          <cell r="DL416" t="str">
            <v/>
          </cell>
          <cell r="DM416" t="str">
            <v/>
          </cell>
          <cell r="DN416" t="str">
            <v/>
          </cell>
          <cell r="DP416" t="str">
            <v/>
          </cell>
          <cell r="DQ416" t="str">
            <v/>
          </cell>
          <cell r="DR416" t="str">
            <v/>
          </cell>
          <cell r="DS416" t="str">
            <v/>
          </cell>
          <cell r="DT416" t="str">
            <v/>
          </cell>
        </row>
        <row r="417">
          <cell r="I417" t="str">
            <v>LU1013613499</v>
          </cell>
          <cell r="J417" t="str">
            <v>BNP PARIBAS PORTFOLIO FOF BALANCED SRI [Classic RH USD, D]</v>
          </cell>
          <cell r="K417">
            <v>631</v>
          </cell>
          <cell r="L417" t="str">
            <v>All</v>
          </cell>
          <cell r="M417" t="str">
            <v>INVEST_LEGAL_TYPE</v>
          </cell>
          <cell r="N417" t="str">
            <v/>
          </cell>
          <cell r="O417">
            <v>5</v>
          </cell>
          <cell r="P417" t="str">
            <v>Registered or dematerialized</v>
          </cell>
          <cell r="Q417" t="str">
            <v>SHARE_FORM</v>
          </cell>
          <cell r="R417" t="str">
            <v>USD</v>
          </cell>
          <cell r="S417" t="str">
            <v>N</v>
          </cell>
          <cell r="T417">
            <v>2</v>
          </cell>
          <cell r="U417" t="str">
            <v>Closed</v>
          </cell>
          <cell r="V417" t="str">
            <v>PRODUCT_STATUS</v>
          </cell>
          <cell r="W417" t="str">
            <v/>
          </cell>
          <cell r="X417" t="str">
            <v/>
          </cell>
          <cell r="Y417" t="str">
            <v/>
          </cell>
          <cell r="Z417">
            <v>165792</v>
          </cell>
          <cell r="AA417">
            <v>195114</v>
          </cell>
          <cell r="AB417" t="str">
            <v>BM BNP PARIBAS PORTFOLIO FOF BALANCED SRI</v>
          </cell>
          <cell r="AC417" t="str">
            <v>EUR</v>
          </cell>
          <cell r="AE417" t="str">
            <v/>
          </cell>
          <cell r="AF417" t="str">
            <v/>
          </cell>
          <cell r="AH417" t="str">
            <v/>
          </cell>
          <cell r="AI417" t="str">
            <v/>
          </cell>
          <cell r="AJ417" t="str">
            <v>CRHU</v>
          </cell>
          <cell r="AK417" t="str">
            <v>Classic RH USD</v>
          </cell>
          <cell r="AL417" t="str">
            <v>SHARE_CATEGORY</v>
          </cell>
          <cell r="AM417" t="str">
            <v>D</v>
          </cell>
          <cell r="AN417" t="str">
            <v>Distribution</v>
          </cell>
          <cell r="AO417" t="str">
            <v>SHARE_TYPE</v>
          </cell>
          <cell r="AP417" t="str">
            <v>Y</v>
          </cell>
          <cell r="AQ417" t="str">
            <v>Y</v>
          </cell>
          <cell r="AR417" t="str">
            <v>Annually</v>
          </cell>
          <cell r="AS417" t="str">
            <v>DIVIDEND_FREQUENCY</v>
          </cell>
          <cell r="AT417" t="str">
            <v>Y</v>
          </cell>
          <cell r="AV417">
            <v>20131031</v>
          </cell>
          <cell r="AW417">
            <v>20140326</v>
          </cell>
          <cell r="AX417">
            <v>20140326</v>
          </cell>
          <cell r="AY417">
            <v>20170413</v>
          </cell>
          <cell r="AZ417">
            <v>20170413</v>
          </cell>
          <cell r="BB417" t="str">
            <v>Y</v>
          </cell>
          <cell r="BC417" t="str">
            <v>Yes</v>
          </cell>
          <cell r="BD417" t="str">
            <v>DICI_KIID</v>
          </cell>
          <cell r="BE417" t="str">
            <v/>
          </cell>
          <cell r="BF417" t="str">
            <v/>
          </cell>
          <cell r="BG417" t="str">
            <v/>
          </cell>
          <cell r="BH417" t="str">
            <v/>
          </cell>
          <cell r="BI417" t="str">
            <v>Y</v>
          </cell>
          <cell r="BJ417" t="str">
            <v>0.001</v>
          </cell>
          <cell r="BK417" t="str">
            <v/>
          </cell>
          <cell r="BL417" t="str">
            <v/>
          </cell>
          <cell r="BM417">
            <v>36</v>
          </cell>
          <cell r="BN417" t="str">
            <v>L'investissement dans différentes catégories d'actifs avec généralement un bon équilibre entre actifs risqués et actifs moins risqués justifie la catégorie de risque.</v>
          </cell>
          <cell r="BO417" t="str">
            <v>RISK_NARRATIVE</v>
          </cell>
          <cell r="BP417">
            <v>4</v>
          </cell>
          <cell r="BQ417" t="str">
            <v/>
          </cell>
          <cell r="BS417" t="str">
            <v/>
          </cell>
          <cell r="BT417" t="str">
            <v/>
          </cell>
          <cell r="BU417" t="str">
            <v>N</v>
          </cell>
          <cell r="BV417" t="str">
            <v/>
          </cell>
          <cell r="BW417" t="str">
            <v/>
          </cell>
          <cell r="BX417" t="str">
            <v>BNP IP-LU</v>
          </cell>
          <cell r="BY417" t="str">
            <v>BNP IP-LU</v>
          </cell>
          <cell r="BZ417" t="str">
            <v>LIBRARY_FUNDSQUARE</v>
          </cell>
          <cell r="CH417" t="str">
            <v/>
          </cell>
          <cell r="CI417" t="str">
            <v/>
          </cell>
          <cell r="CJ417" t="str">
            <v/>
          </cell>
          <cell r="CK417" t="str">
            <v/>
          </cell>
          <cell r="CL417" t="str">
            <v/>
          </cell>
          <cell r="CM417" t="str">
            <v/>
          </cell>
          <cell r="CN417" t="str">
            <v/>
          </cell>
          <cell r="CO417" t="str">
            <v/>
          </cell>
          <cell r="CQ417" t="str">
            <v/>
          </cell>
          <cell r="CR417" t="str">
            <v/>
          </cell>
          <cell r="CS417" t="str">
            <v/>
          </cell>
          <cell r="CU417" t="str">
            <v/>
          </cell>
          <cell r="CV417" t="str">
            <v/>
          </cell>
          <cell r="CZ417" t="str">
            <v/>
          </cell>
          <cell r="DB417" t="str">
            <v/>
          </cell>
          <cell r="DC417" t="str">
            <v/>
          </cell>
          <cell r="DD417" t="str">
            <v/>
          </cell>
          <cell r="DF417" t="str">
            <v/>
          </cell>
          <cell r="DG417" t="str">
            <v/>
          </cell>
          <cell r="DH417" t="str">
            <v/>
          </cell>
          <cell r="DI417" t="str">
            <v/>
          </cell>
          <cell r="DL417" t="str">
            <v/>
          </cell>
          <cell r="DM417" t="str">
            <v/>
          </cell>
          <cell r="DN417" t="str">
            <v/>
          </cell>
          <cell r="DP417" t="str">
            <v/>
          </cell>
          <cell r="DQ417" t="str">
            <v/>
          </cell>
          <cell r="DR417" t="str">
            <v/>
          </cell>
          <cell r="DS417" t="str">
            <v/>
          </cell>
          <cell r="DT417" t="str">
            <v/>
          </cell>
        </row>
        <row r="418">
          <cell r="I418" t="str">
            <v>LU1206937606</v>
          </cell>
          <cell r="J418" t="str">
            <v>BNP PARIBAS PORTFOLIO FOF BALANCED SRI [Select 1, D]</v>
          </cell>
          <cell r="K418">
            <v>631</v>
          </cell>
          <cell r="L418" t="str">
            <v>All</v>
          </cell>
          <cell r="M418" t="str">
            <v>INVEST_LEGAL_TYPE</v>
          </cell>
          <cell r="N418" t="str">
            <v/>
          </cell>
          <cell r="O418">
            <v>3</v>
          </cell>
          <cell r="P418" t="str">
            <v>Registered or Bearer</v>
          </cell>
          <cell r="Q418" t="str">
            <v>SHARE_FORM</v>
          </cell>
          <cell r="R418" t="str">
            <v>EUR</v>
          </cell>
          <cell r="S418" t="str">
            <v>N</v>
          </cell>
          <cell r="T418">
            <v>2</v>
          </cell>
          <cell r="U418" t="str">
            <v>Closed</v>
          </cell>
          <cell r="V418" t="str">
            <v>PRODUCT_STATUS</v>
          </cell>
          <cell r="W418" t="str">
            <v/>
          </cell>
          <cell r="X418" t="str">
            <v/>
          </cell>
          <cell r="Y418" t="str">
            <v/>
          </cell>
          <cell r="Z418">
            <v>165792</v>
          </cell>
          <cell r="AA418">
            <v>195114</v>
          </cell>
          <cell r="AB418" t="str">
            <v>BM BNP PARIBAS PORTFOLIO FOF BALANCED SRI</v>
          </cell>
          <cell r="AC418" t="str">
            <v>EUR</v>
          </cell>
          <cell r="AE418" t="str">
            <v/>
          </cell>
          <cell r="AF418" t="str">
            <v/>
          </cell>
          <cell r="AH418" t="str">
            <v/>
          </cell>
          <cell r="AI418" t="str">
            <v/>
          </cell>
          <cell r="AJ418" t="str">
            <v>SEL1</v>
          </cell>
          <cell r="AK418" t="str">
            <v>Select 1</v>
          </cell>
          <cell r="AL418" t="str">
            <v>SHARE_CATEGORY</v>
          </cell>
          <cell r="AM418" t="str">
            <v>D</v>
          </cell>
          <cell r="AN418" t="str">
            <v>Distribution</v>
          </cell>
          <cell r="AO418" t="str">
            <v>SHARE_TYPE</v>
          </cell>
          <cell r="AP418" t="str">
            <v>Y</v>
          </cell>
          <cell r="AQ418" t="str">
            <v>Y</v>
          </cell>
          <cell r="AR418" t="str">
            <v>Annually</v>
          </cell>
          <cell r="AS418" t="str">
            <v>DIVIDEND_FREQUENCY</v>
          </cell>
          <cell r="AT418" t="str">
            <v>N</v>
          </cell>
          <cell r="AV418">
            <v>20150225</v>
          </cell>
          <cell r="AW418">
            <v>20150608</v>
          </cell>
          <cell r="AX418">
            <v>20150608</v>
          </cell>
          <cell r="AY418">
            <v>20171102</v>
          </cell>
          <cell r="AZ418">
            <v>20171102</v>
          </cell>
          <cell r="BB418" t="str">
            <v>Y</v>
          </cell>
          <cell r="BC418" t="str">
            <v>Yes</v>
          </cell>
          <cell r="BD418" t="str">
            <v>DICI_KIID</v>
          </cell>
          <cell r="BE418" t="str">
            <v/>
          </cell>
          <cell r="BF418" t="str">
            <v/>
          </cell>
          <cell r="BG418" t="str">
            <v/>
          </cell>
          <cell r="BH418" t="str">
            <v/>
          </cell>
          <cell r="BI418" t="str">
            <v>Y</v>
          </cell>
          <cell r="BJ418" t="str">
            <v>0.001</v>
          </cell>
          <cell r="BK418" t="str">
            <v/>
          </cell>
          <cell r="BL418" t="str">
            <v/>
          </cell>
          <cell r="BM418">
            <v>36</v>
          </cell>
          <cell r="BN418" t="str">
            <v>L'investissement dans différentes catégories d'actifs avec généralement un bon équilibre entre actifs risqués et actifs moins risqués justifie la catégorie de risque.</v>
          </cell>
          <cell r="BO418" t="str">
            <v>RISK_NARRATIVE</v>
          </cell>
          <cell r="BP418">
            <v>4</v>
          </cell>
          <cell r="BQ418" t="str">
            <v/>
          </cell>
          <cell r="BS418" t="str">
            <v/>
          </cell>
          <cell r="BT418" t="str">
            <v/>
          </cell>
          <cell r="BU418" t="str">
            <v>Y</v>
          </cell>
          <cell r="BV418" t="str">
            <v/>
          </cell>
          <cell r="BW418" t="str">
            <v/>
          </cell>
          <cell r="BX418" t="str">
            <v>BNP IP-LU</v>
          </cell>
          <cell r="BY418" t="str">
            <v>BNP IP-LU</v>
          </cell>
          <cell r="BZ418" t="str">
            <v>LIBRARY_FUNDSQUARE</v>
          </cell>
          <cell r="CA418">
            <v>7.74</v>
          </cell>
          <cell r="CB418">
            <v>3</v>
          </cell>
          <cell r="CC418">
            <v>20171026</v>
          </cell>
          <cell r="CE418">
            <v>3</v>
          </cell>
          <cell r="CF418">
            <v>1</v>
          </cell>
          <cell r="CH418" t="str">
            <v/>
          </cell>
          <cell r="CI418" t="str">
            <v/>
          </cell>
          <cell r="CJ418" t="str">
            <v/>
          </cell>
          <cell r="CK418" t="str">
            <v/>
          </cell>
          <cell r="CL418" t="str">
            <v/>
          </cell>
          <cell r="CM418" t="str">
            <v>23% Stoxx Europe 600 (NR) + 11% S&amp;P 500 Composite (PI) + 4% Topix (Jpy) (PI) + 7% Msci Emf (PI) + 25% Bloomberg Barclays Euro Agg Treas 3-5Y (RI) + 20% Bloomberg Barclays Euro Aggr Corp 3-5Y (RI) + 10% Cash Index EONIA (RI</v>
          </cell>
          <cell r="CN418" t="str">
            <v/>
          </cell>
          <cell r="CO418" t="str">
            <v/>
          </cell>
          <cell r="CQ418" t="str">
            <v/>
          </cell>
          <cell r="CR418" t="str">
            <v/>
          </cell>
          <cell r="CS418" t="str">
            <v/>
          </cell>
          <cell r="CU418" t="str">
            <v/>
          </cell>
          <cell r="CV418" t="str">
            <v/>
          </cell>
          <cell r="CZ418" t="str">
            <v/>
          </cell>
          <cell r="DB418" t="str">
            <v/>
          </cell>
          <cell r="DC418" t="str">
            <v/>
          </cell>
          <cell r="DD418" t="str">
            <v/>
          </cell>
          <cell r="DF418" t="str">
            <v/>
          </cell>
          <cell r="DG418" t="str">
            <v/>
          </cell>
          <cell r="DH418" t="str">
            <v/>
          </cell>
          <cell r="DI418" t="str">
            <v/>
          </cell>
          <cell r="DL418" t="str">
            <v/>
          </cell>
          <cell r="DM418" t="str">
            <v/>
          </cell>
          <cell r="DN418" t="str">
            <v/>
          </cell>
          <cell r="DP418" t="str">
            <v/>
          </cell>
          <cell r="DQ418" t="str">
            <v/>
          </cell>
          <cell r="DR418" t="str">
            <v/>
          </cell>
          <cell r="DS418" t="str">
            <v/>
          </cell>
          <cell r="DT418" t="str">
            <v/>
          </cell>
        </row>
        <row r="419">
          <cell r="I419" t="str">
            <v>LU1013613226</v>
          </cell>
          <cell r="J419" t="str">
            <v>BNP PARIBAS PORTFOLIO FOF BALANCED SRI [Classic RH USD, C]</v>
          </cell>
          <cell r="K419">
            <v>631</v>
          </cell>
          <cell r="L419" t="str">
            <v>All</v>
          </cell>
          <cell r="M419" t="str">
            <v>INVEST_LEGAL_TYPE</v>
          </cell>
          <cell r="N419" t="str">
            <v/>
          </cell>
          <cell r="O419">
            <v>3</v>
          </cell>
          <cell r="P419" t="str">
            <v>Registered or Bearer</v>
          </cell>
          <cell r="Q419" t="str">
            <v>SHARE_FORM</v>
          </cell>
          <cell r="R419" t="str">
            <v>USD</v>
          </cell>
          <cell r="S419" t="str">
            <v>N</v>
          </cell>
          <cell r="T419">
            <v>2</v>
          </cell>
          <cell r="U419" t="str">
            <v>Closed</v>
          </cell>
          <cell r="V419" t="str">
            <v>PRODUCT_STATUS</v>
          </cell>
          <cell r="W419" t="str">
            <v/>
          </cell>
          <cell r="X419" t="str">
            <v/>
          </cell>
          <cell r="Y419" t="str">
            <v/>
          </cell>
          <cell r="Z419">
            <v>165792</v>
          </cell>
          <cell r="AA419">
            <v>195114</v>
          </cell>
          <cell r="AB419" t="str">
            <v>BM BNP PARIBAS PORTFOLIO FOF BALANCED SRI</v>
          </cell>
          <cell r="AC419" t="str">
            <v>EUR</v>
          </cell>
          <cell r="AE419" t="str">
            <v/>
          </cell>
          <cell r="AF419" t="str">
            <v/>
          </cell>
          <cell r="AH419" t="str">
            <v/>
          </cell>
          <cell r="AI419" t="str">
            <v/>
          </cell>
          <cell r="AJ419" t="str">
            <v>CRHU</v>
          </cell>
          <cell r="AK419" t="str">
            <v>Classic RH USD</v>
          </cell>
          <cell r="AL419" t="str">
            <v>SHARE_CATEGORY</v>
          </cell>
          <cell r="AM419" t="str">
            <v>C</v>
          </cell>
          <cell r="AN419" t="str">
            <v>Capitalisation</v>
          </cell>
          <cell r="AO419" t="str">
            <v>SHARE_TYPE</v>
          </cell>
          <cell r="AP419" t="str">
            <v>Y</v>
          </cell>
          <cell r="AQ419" t="str">
            <v/>
          </cell>
          <cell r="AR419" t="str">
            <v/>
          </cell>
          <cell r="AS419" t="str">
            <v/>
          </cell>
          <cell r="AT419" t="str">
            <v>Y</v>
          </cell>
          <cell r="AV419">
            <v>20131031</v>
          </cell>
          <cell r="AW419">
            <v>20140326</v>
          </cell>
          <cell r="AX419">
            <v>20140326</v>
          </cell>
          <cell r="AY419">
            <v>20170413</v>
          </cell>
          <cell r="AZ419">
            <v>20170413</v>
          </cell>
          <cell r="BB419" t="str">
            <v>Y</v>
          </cell>
          <cell r="BC419" t="str">
            <v>Yes</v>
          </cell>
          <cell r="BD419" t="str">
            <v>DICI_KIID</v>
          </cell>
          <cell r="BE419" t="str">
            <v/>
          </cell>
          <cell r="BF419" t="str">
            <v/>
          </cell>
          <cell r="BG419" t="str">
            <v/>
          </cell>
          <cell r="BH419" t="str">
            <v/>
          </cell>
          <cell r="BI419" t="str">
            <v>Y</v>
          </cell>
          <cell r="BJ419" t="str">
            <v>0.001</v>
          </cell>
          <cell r="BK419" t="str">
            <v/>
          </cell>
          <cell r="BL419" t="str">
            <v/>
          </cell>
          <cell r="BM419">
            <v>36</v>
          </cell>
          <cell r="BN419" t="str">
            <v>L'investissement dans différentes catégories d'actifs avec généralement un bon équilibre entre actifs risqués et actifs moins risqués justifie la catégorie de risque.</v>
          </cell>
          <cell r="BO419" t="str">
            <v>RISK_NARRATIVE</v>
          </cell>
          <cell r="BP419">
            <v>4</v>
          </cell>
          <cell r="BQ419" t="str">
            <v/>
          </cell>
          <cell r="BS419" t="str">
            <v/>
          </cell>
          <cell r="BT419" t="str">
            <v/>
          </cell>
          <cell r="BU419" t="str">
            <v>N</v>
          </cell>
          <cell r="BV419" t="str">
            <v/>
          </cell>
          <cell r="BW419" t="str">
            <v/>
          </cell>
          <cell r="BX419" t="str">
            <v>BNP IP-LU</v>
          </cell>
          <cell r="BY419" t="str">
            <v>BNP IP-LU</v>
          </cell>
          <cell r="BZ419" t="str">
            <v>LIBRARY_FUNDSQUARE</v>
          </cell>
          <cell r="CH419" t="str">
            <v/>
          </cell>
          <cell r="CI419" t="str">
            <v/>
          </cell>
          <cell r="CJ419" t="str">
            <v/>
          </cell>
          <cell r="CK419" t="str">
            <v/>
          </cell>
          <cell r="CL419" t="str">
            <v/>
          </cell>
          <cell r="CM419" t="str">
            <v/>
          </cell>
          <cell r="CN419" t="str">
            <v/>
          </cell>
          <cell r="CO419" t="str">
            <v/>
          </cell>
          <cell r="CQ419" t="str">
            <v/>
          </cell>
          <cell r="CR419" t="str">
            <v/>
          </cell>
          <cell r="CS419" t="str">
            <v/>
          </cell>
          <cell r="CU419" t="str">
            <v/>
          </cell>
          <cell r="CV419" t="str">
            <v/>
          </cell>
          <cell r="CZ419" t="str">
            <v/>
          </cell>
          <cell r="DB419" t="str">
            <v/>
          </cell>
          <cell r="DC419" t="str">
            <v/>
          </cell>
          <cell r="DD419" t="str">
            <v/>
          </cell>
          <cell r="DF419" t="str">
            <v/>
          </cell>
          <cell r="DG419" t="str">
            <v/>
          </cell>
          <cell r="DH419" t="str">
            <v/>
          </cell>
          <cell r="DI419" t="str">
            <v/>
          </cell>
          <cell r="DL419" t="str">
            <v/>
          </cell>
          <cell r="DM419" t="str">
            <v/>
          </cell>
          <cell r="DN419" t="str">
            <v/>
          </cell>
          <cell r="DP419" t="str">
            <v/>
          </cell>
          <cell r="DQ419" t="str">
            <v/>
          </cell>
          <cell r="DR419" t="str">
            <v/>
          </cell>
          <cell r="DS419" t="str">
            <v/>
          </cell>
          <cell r="DT419" t="str">
            <v/>
          </cell>
        </row>
        <row r="420">
          <cell r="I420" t="str">
            <v>LU1013612921</v>
          </cell>
          <cell r="J420" t="str">
            <v>BNP PARIBAS PORTFOLIO FOF BALANCED SRI [Select 2, D]</v>
          </cell>
          <cell r="K420">
            <v>631</v>
          </cell>
          <cell r="L420" t="str">
            <v>All</v>
          </cell>
          <cell r="M420" t="str">
            <v>INVEST_LEGAL_TYPE</v>
          </cell>
          <cell r="N420" t="str">
            <v/>
          </cell>
          <cell r="O420">
            <v>5</v>
          </cell>
          <cell r="P420" t="str">
            <v>Registered or dematerialized</v>
          </cell>
          <cell r="Q420" t="str">
            <v>SHARE_FORM</v>
          </cell>
          <cell r="R420" t="str">
            <v>EUR</v>
          </cell>
          <cell r="S420" t="str">
            <v>N</v>
          </cell>
          <cell r="T420">
            <v>2</v>
          </cell>
          <cell r="U420" t="str">
            <v>Closed</v>
          </cell>
          <cell r="V420" t="str">
            <v>PRODUCT_STATUS</v>
          </cell>
          <cell r="W420" t="str">
            <v/>
          </cell>
          <cell r="X420" t="str">
            <v/>
          </cell>
          <cell r="Y420" t="str">
            <v/>
          </cell>
          <cell r="Z420">
            <v>165792</v>
          </cell>
          <cell r="AA420">
            <v>195114</v>
          </cell>
          <cell r="AB420" t="str">
            <v>BM BNP PARIBAS PORTFOLIO FOF BALANCED SRI</v>
          </cell>
          <cell r="AC420" t="str">
            <v>EUR</v>
          </cell>
          <cell r="AE420" t="str">
            <v/>
          </cell>
          <cell r="AF420" t="str">
            <v/>
          </cell>
          <cell r="AH420" t="str">
            <v/>
          </cell>
          <cell r="AI420" t="str">
            <v/>
          </cell>
          <cell r="AJ420" t="str">
            <v>SEL2</v>
          </cell>
          <cell r="AK420" t="str">
            <v>Select 2</v>
          </cell>
          <cell r="AL420" t="str">
            <v>SHARE_CATEGORY</v>
          </cell>
          <cell r="AM420" t="str">
            <v>D</v>
          </cell>
          <cell r="AN420" t="str">
            <v>Distribution</v>
          </cell>
          <cell r="AO420" t="str">
            <v>SHARE_TYPE</v>
          </cell>
          <cell r="AP420" t="str">
            <v>Y</v>
          </cell>
          <cell r="AQ420" t="str">
            <v>Y</v>
          </cell>
          <cell r="AR420" t="str">
            <v>Annually</v>
          </cell>
          <cell r="AS420" t="str">
            <v>DIVIDEND_FREQUENCY</v>
          </cell>
          <cell r="AT420" t="str">
            <v>N</v>
          </cell>
          <cell r="AV420">
            <v>20131031</v>
          </cell>
          <cell r="AW420">
            <v>20140422</v>
          </cell>
          <cell r="AX420">
            <v>20140422</v>
          </cell>
          <cell r="AY420">
            <v>20171102</v>
          </cell>
          <cell r="AZ420">
            <v>20171102</v>
          </cell>
          <cell r="BB420" t="str">
            <v>Y</v>
          </cell>
          <cell r="BC420" t="str">
            <v>Yes</v>
          </cell>
          <cell r="BD420" t="str">
            <v>DICI_KIID</v>
          </cell>
          <cell r="BE420" t="str">
            <v/>
          </cell>
          <cell r="BF420" t="str">
            <v/>
          </cell>
          <cell r="BG420" t="str">
            <v/>
          </cell>
          <cell r="BH420" t="str">
            <v/>
          </cell>
          <cell r="BI420" t="str">
            <v>Y</v>
          </cell>
          <cell r="BJ420" t="str">
            <v>0.001</v>
          </cell>
          <cell r="BK420" t="str">
            <v/>
          </cell>
          <cell r="BL420" t="str">
            <v/>
          </cell>
          <cell r="BM420">
            <v>36</v>
          </cell>
          <cell r="BN420" t="str">
            <v>L'investissement dans différentes catégories d'actifs avec généralement un bon équilibre entre actifs risqués et actifs moins risqués justifie la catégorie de risque.</v>
          </cell>
          <cell r="BO420" t="str">
            <v>RISK_NARRATIVE</v>
          </cell>
          <cell r="BP420">
            <v>4</v>
          </cell>
          <cell r="BQ420" t="str">
            <v/>
          </cell>
          <cell r="BS420" t="str">
            <v/>
          </cell>
          <cell r="BT420" t="str">
            <v/>
          </cell>
          <cell r="BU420" t="str">
            <v>Y</v>
          </cell>
          <cell r="BV420" t="str">
            <v/>
          </cell>
          <cell r="BW420" t="str">
            <v/>
          </cell>
          <cell r="BX420" t="str">
            <v>BNP IP-LU</v>
          </cell>
          <cell r="BY420" t="str">
            <v>BNP IP-LU</v>
          </cell>
          <cell r="BZ420" t="str">
            <v>LIBRARY_FUNDSQUARE</v>
          </cell>
          <cell r="CA420">
            <v>7.74</v>
          </cell>
          <cell r="CB420">
            <v>3</v>
          </cell>
          <cell r="CC420">
            <v>20171026</v>
          </cell>
          <cell r="CE420">
            <v>3</v>
          </cell>
          <cell r="CF420">
            <v>1</v>
          </cell>
          <cell r="CH420" t="str">
            <v/>
          </cell>
          <cell r="CI420" t="str">
            <v/>
          </cell>
          <cell r="CJ420" t="str">
            <v/>
          </cell>
          <cell r="CK420" t="str">
            <v/>
          </cell>
          <cell r="CL420" t="str">
            <v/>
          </cell>
          <cell r="CM420" t="str">
            <v>23% Stoxx Europe 600 (NR) + 11% S&amp;P 500 Composite (PI) + 4% Topix (Jpy) (PI) + 7% Msci Emf (PI) + 25% Bloomberg Barclays Euro Agg Treas 3-5Y (RI) + 20% Bloomberg Barclays Euro Aggr Corp 3-5Y (RI) + 10% Cash Index EONIA (RI</v>
          </cell>
          <cell r="CN420" t="str">
            <v/>
          </cell>
          <cell r="CO420" t="str">
            <v/>
          </cell>
          <cell r="CQ420" t="str">
            <v/>
          </cell>
          <cell r="CR420" t="str">
            <v/>
          </cell>
          <cell r="CS420" t="str">
            <v/>
          </cell>
          <cell r="CU420" t="str">
            <v/>
          </cell>
          <cell r="CV420" t="str">
            <v/>
          </cell>
          <cell r="CZ420" t="str">
            <v/>
          </cell>
          <cell r="DB420" t="str">
            <v/>
          </cell>
          <cell r="DC420" t="str">
            <v/>
          </cell>
          <cell r="DD420" t="str">
            <v/>
          </cell>
          <cell r="DF420" t="str">
            <v/>
          </cell>
          <cell r="DG420" t="str">
            <v/>
          </cell>
          <cell r="DH420" t="str">
            <v/>
          </cell>
          <cell r="DI420" t="str">
            <v/>
          </cell>
          <cell r="DL420" t="str">
            <v/>
          </cell>
          <cell r="DM420" t="str">
            <v/>
          </cell>
          <cell r="DN420" t="str">
            <v/>
          </cell>
          <cell r="DP420" t="str">
            <v/>
          </cell>
          <cell r="DQ420" t="str">
            <v/>
          </cell>
          <cell r="DR420" t="str">
            <v/>
          </cell>
          <cell r="DS420" t="str">
            <v/>
          </cell>
          <cell r="DT420" t="str">
            <v/>
          </cell>
        </row>
        <row r="421">
          <cell r="I421" t="str">
            <v>LU1013612848</v>
          </cell>
          <cell r="J421" t="str">
            <v>BNP PARIBAS PORTFOLIO FOF BALANCED SRI [Select 2, C]</v>
          </cell>
          <cell r="K421">
            <v>631</v>
          </cell>
          <cell r="L421" t="str">
            <v>All</v>
          </cell>
          <cell r="M421" t="str">
            <v>INVEST_LEGAL_TYPE</v>
          </cell>
          <cell r="N421" t="str">
            <v/>
          </cell>
          <cell r="O421">
            <v>5</v>
          </cell>
          <cell r="P421" t="str">
            <v>Registered or dematerialized</v>
          </cell>
          <cell r="Q421" t="str">
            <v>SHARE_FORM</v>
          </cell>
          <cell r="R421" t="str">
            <v>EUR</v>
          </cell>
          <cell r="S421" t="str">
            <v>N</v>
          </cell>
          <cell r="T421">
            <v>2</v>
          </cell>
          <cell r="U421" t="str">
            <v>Closed</v>
          </cell>
          <cell r="V421" t="str">
            <v>PRODUCT_STATUS</v>
          </cell>
          <cell r="W421" t="str">
            <v/>
          </cell>
          <cell r="X421" t="str">
            <v/>
          </cell>
          <cell r="Y421" t="str">
            <v/>
          </cell>
          <cell r="Z421">
            <v>165792</v>
          </cell>
          <cell r="AA421">
            <v>195114</v>
          </cell>
          <cell r="AB421" t="str">
            <v>BM BNP PARIBAS PORTFOLIO FOF BALANCED SRI</v>
          </cell>
          <cell r="AC421" t="str">
            <v>EUR</v>
          </cell>
          <cell r="AE421" t="str">
            <v/>
          </cell>
          <cell r="AF421" t="str">
            <v/>
          </cell>
          <cell r="AH421" t="str">
            <v/>
          </cell>
          <cell r="AI421" t="str">
            <v/>
          </cell>
          <cell r="AJ421" t="str">
            <v>SEL2</v>
          </cell>
          <cell r="AK421" t="str">
            <v>Select 2</v>
          </cell>
          <cell r="AL421" t="str">
            <v>SHARE_CATEGORY</v>
          </cell>
          <cell r="AM421" t="str">
            <v>C</v>
          </cell>
          <cell r="AN421" t="str">
            <v>Capitalisation</v>
          </cell>
          <cell r="AO421" t="str">
            <v>SHARE_TYPE</v>
          </cell>
          <cell r="AP421" t="str">
            <v>Y</v>
          </cell>
          <cell r="AQ421" t="str">
            <v/>
          </cell>
          <cell r="AR421" t="str">
            <v/>
          </cell>
          <cell r="AS421" t="str">
            <v/>
          </cell>
          <cell r="AT421" t="str">
            <v>N</v>
          </cell>
          <cell r="AV421">
            <v>20131031</v>
          </cell>
          <cell r="AW421">
            <v>20140422</v>
          </cell>
          <cell r="AX421">
            <v>20140422</v>
          </cell>
          <cell r="AY421">
            <v>20171102</v>
          </cell>
          <cell r="AZ421">
            <v>20171102</v>
          </cell>
          <cell r="BB421" t="str">
            <v>Y</v>
          </cell>
          <cell r="BC421" t="str">
            <v>Yes</v>
          </cell>
          <cell r="BD421" t="str">
            <v>DICI_KIID</v>
          </cell>
          <cell r="BE421" t="str">
            <v/>
          </cell>
          <cell r="BF421" t="str">
            <v/>
          </cell>
          <cell r="BG421" t="str">
            <v/>
          </cell>
          <cell r="BH421" t="str">
            <v/>
          </cell>
          <cell r="BI421" t="str">
            <v>Y</v>
          </cell>
          <cell r="BJ421" t="str">
            <v>0.001</v>
          </cell>
          <cell r="BK421" t="str">
            <v/>
          </cell>
          <cell r="BL421" t="str">
            <v/>
          </cell>
          <cell r="BM421">
            <v>36</v>
          </cell>
          <cell r="BN421" t="str">
            <v>L'investissement dans différentes catégories d'actifs avec généralement un bon équilibre entre actifs risqués et actifs moins risqués justifie la catégorie de risque.</v>
          </cell>
          <cell r="BO421" t="str">
            <v>RISK_NARRATIVE</v>
          </cell>
          <cell r="BP421">
            <v>4</v>
          </cell>
          <cell r="BQ421" t="str">
            <v/>
          </cell>
          <cell r="BS421" t="str">
            <v/>
          </cell>
          <cell r="BT421" t="str">
            <v/>
          </cell>
          <cell r="BU421" t="str">
            <v>Y</v>
          </cell>
          <cell r="BV421" t="str">
            <v/>
          </cell>
          <cell r="BW421" t="str">
            <v/>
          </cell>
          <cell r="BX421" t="str">
            <v>BNP IP-LU</v>
          </cell>
          <cell r="BY421" t="str">
            <v>BNP IP-LU</v>
          </cell>
          <cell r="BZ421" t="str">
            <v>LIBRARY_FUNDSQUARE</v>
          </cell>
          <cell r="CA421">
            <v>7.74</v>
          </cell>
          <cell r="CB421">
            <v>3</v>
          </cell>
          <cell r="CC421">
            <v>20171026</v>
          </cell>
          <cell r="CE421">
            <v>3</v>
          </cell>
          <cell r="CF421">
            <v>1</v>
          </cell>
          <cell r="CH421" t="str">
            <v/>
          </cell>
          <cell r="CI421" t="str">
            <v/>
          </cell>
          <cell r="CJ421" t="str">
            <v/>
          </cell>
          <cell r="CK421" t="str">
            <v/>
          </cell>
          <cell r="CL421" t="str">
            <v/>
          </cell>
          <cell r="CM421" t="str">
            <v>23% Stoxx Europe 600 (NR) + 11% S&amp;P 500 Composite (PI) + 4% Topix (Jpy) (PI) + 7% Msci Emf (PI) + 25% Bloomberg Barclays Euro Agg Treas 3-5Y (RI) + 20% Bloomberg Barclays Euro Aggr Corp 3-5Y (RI) + 10% Cash Index EONIA (RI</v>
          </cell>
          <cell r="CN421" t="str">
            <v/>
          </cell>
          <cell r="CO421" t="str">
            <v/>
          </cell>
          <cell r="CQ421" t="str">
            <v/>
          </cell>
          <cell r="CR421" t="str">
            <v/>
          </cell>
          <cell r="CS421" t="str">
            <v/>
          </cell>
          <cell r="CU421" t="str">
            <v/>
          </cell>
          <cell r="CV421" t="str">
            <v/>
          </cell>
          <cell r="CZ421" t="str">
            <v/>
          </cell>
          <cell r="DB421" t="str">
            <v/>
          </cell>
          <cell r="DC421" t="str">
            <v/>
          </cell>
          <cell r="DD421" t="str">
            <v/>
          </cell>
          <cell r="DF421" t="str">
            <v/>
          </cell>
          <cell r="DG421" t="str">
            <v/>
          </cell>
          <cell r="DH421" t="str">
            <v/>
          </cell>
          <cell r="DI421" t="str">
            <v/>
          </cell>
          <cell r="DL421" t="str">
            <v/>
          </cell>
          <cell r="DM421" t="str">
            <v/>
          </cell>
          <cell r="DN421" t="str">
            <v/>
          </cell>
          <cell r="DP421" t="str">
            <v/>
          </cell>
          <cell r="DQ421" t="str">
            <v/>
          </cell>
          <cell r="DR421" t="str">
            <v/>
          </cell>
          <cell r="DS421" t="str">
            <v/>
          </cell>
          <cell r="DT421" t="str">
            <v/>
          </cell>
        </row>
        <row r="422">
          <cell r="I422" t="str">
            <v>LU1206937432</v>
          </cell>
          <cell r="J422" t="str">
            <v>BNP PARIBAS PORTFOLIO FOF BALANCED SRI [Select 1, C]</v>
          </cell>
          <cell r="K422">
            <v>631</v>
          </cell>
          <cell r="L422" t="str">
            <v>All</v>
          </cell>
          <cell r="M422" t="str">
            <v>INVEST_LEGAL_TYPE</v>
          </cell>
          <cell r="N422" t="str">
            <v/>
          </cell>
          <cell r="O422">
            <v>3</v>
          </cell>
          <cell r="P422" t="str">
            <v>Registered or Bearer</v>
          </cell>
          <cell r="Q422" t="str">
            <v>SHARE_FORM</v>
          </cell>
          <cell r="R422" t="str">
            <v>EUR</v>
          </cell>
          <cell r="S422" t="str">
            <v>N</v>
          </cell>
          <cell r="T422">
            <v>2</v>
          </cell>
          <cell r="U422" t="str">
            <v>Closed</v>
          </cell>
          <cell r="V422" t="str">
            <v>PRODUCT_STATUS</v>
          </cell>
          <cell r="W422" t="str">
            <v/>
          </cell>
          <cell r="X422" t="str">
            <v/>
          </cell>
          <cell r="Y422" t="str">
            <v/>
          </cell>
          <cell r="Z422">
            <v>165792</v>
          </cell>
          <cell r="AA422">
            <v>195114</v>
          </cell>
          <cell r="AB422" t="str">
            <v>BM BNP PARIBAS PORTFOLIO FOF BALANCED SRI</v>
          </cell>
          <cell r="AC422" t="str">
            <v>EUR</v>
          </cell>
          <cell r="AE422" t="str">
            <v/>
          </cell>
          <cell r="AF422" t="str">
            <v/>
          </cell>
          <cell r="AH422" t="str">
            <v/>
          </cell>
          <cell r="AI422" t="str">
            <v/>
          </cell>
          <cell r="AJ422" t="str">
            <v>SEL1</v>
          </cell>
          <cell r="AK422" t="str">
            <v>Select 1</v>
          </cell>
          <cell r="AL422" t="str">
            <v>SHARE_CATEGORY</v>
          </cell>
          <cell r="AM422" t="str">
            <v>C</v>
          </cell>
          <cell r="AN422" t="str">
            <v>Capitalisation</v>
          </cell>
          <cell r="AO422" t="str">
            <v>SHARE_TYPE</v>
          </cell>
          <cell r="AP422" t="str">
            <v>Y</v>
          </cell>
          <cell r="AQ422" t="str">
            <v/>
          </cell>
          <cell r="AR422" t="str">
            <v/>
          </cell>
          <cell r="AS422" t="str">
            <v/>
          </cell>
          <cell r="AT422" t="str">
            <v>N</v>
          </cell>
          <cell r="AV422">
            <v>20150225</v>
          </cell>
          <cell r="AW422">
            <v>20150608</v>
          </cell>
          <cell r="AX422">
            <v>20150608</v>
          </cell>
          <cell r="AY422">
            <v>20171102</v>
          </cell>
          <cell r="AZ422">
            <v>20171102</v>
          </cell>
          <cell r="BB422" t="str">
            <v>Y</v>
          </cell>
          <cell r="BC422" t="str">
            <v>Yes</v>
          </cell>
          <cell r="BD422" t="str">
            <v>DICI_KIID</v>
          </cell>
          <cell r="BE422" t="str">
            <v/>
          </cell>
          <cell r="BF422" t="str">
            <v/>
          </cell>
          <cell r="BG422" t="str">
            <v/>
          </cell>
          <cell r="BH422" t="str">
            <v/>
          </cell>
          <cell r="BI422" t="str">
            <v>Y</v>
          </cell>
          <cell r="BJ422" t="str">
            <v>0.001</v>
          </cell>
          <cell r="BK422" t="str">
            <v/>
          </cell>
          <cell r="BL422" t="str">
            <v/>
          </cell>
          <cell r="BM422">
            <v>36</v>
          </cell>
          <cell r="BN422" t="str">
            <v>L'investissement dans différentes catégories d'actifs avec généralement un bon équilibre entre actifs risqués et actifs moins risqués justifie la catégorie de risque.</v>
          </cell>
          <cell r="BO422" t="str">
            <v>RISK_NARRATIVE</v>
          </cell>
          <cell r="BP422">
            <v>4</v>
          </cell>
          <cell r="BQ422" t="str">
            <v/>
          </cell>
          <cell r="BS422" t="str">
            <v/>
          </cell>
          <cell r="BT422" t="str">
            <v/>
          </cell>
          <cell r="BU422" t="str">
            <v>Y</v>
          </cell>
          <cell r="BV422" t="str">
            <v/>
          </cell>
          <cell r="BW422" t="str">
            <v/>
          </cell>
          <cell r="BX422" t="str">
            <v>BNP IP-LU</v>
          </cell>
          <cell r="BY422" t="str">
            <v>BNP IP-LU</v>
          </cell>
          <cell r="BZ422" t="str">
            <v>LIBRARY_FUNDSQUARE</v>
          </cell>
          <cell r="CA422">
            <v>7.74</v>
          </cell>
          <cell r="CB422">
            <v>3</v>
          </cell>
          <cell r="CC422">
            <v>20171026</v>
          </cell>
          <cell r="CE422">
            <v>3</v>
          </cell>
          <cell r="CF422">
            <v>1</v>
          </cell>
          <cell r="CH422" t="str">
            <v/>
          </cell>
          <cell r="CI422" t="str">
            <v/>
          </cell>
          <cell r="CJ422" t="str">
            <v/>
          </cell>
          <cell r="CK422" t="str">
            <v/>
          </cell>
          <cell r="CL422" t="str">
            <v/>
          </cell>
          <cell r="CM422" t="str">
            <v>23% Stoxx Europe 600 (NR) + 11% S&amp;P 500 Composite (PI) + 4% Topix (Jpy) (PI) + 7% Msci Emf (PI) + 25% Bloomberg Barclays Euro Agg Treas 3-5Y (RI) + 20% Bloomberg Barclays Euro Aggr Corp 3-5Y (RI) + 10% Cash Index EONIA (RI</v>
          </cell>
          <cell r="CN422" t="str">
            <v/>
          </cell>
          <cell r="CO422" t="str">
            <v/>
          </cell>
          <cell r="CQ422" t="str">
            <v/>
          </cell>
          <cell r="CR422" t="str">
            <v/>
          </cell>
          <cell r="CS422" t="str">
            <v/>
          </cell>
          <cell r="CU422" t="str">
            <v/>
          </cell>
          <cell r="CV422" t="str">
            <v/>
          </cell>
          <cell r="CZ422" t="str">
            <v/>
          </cell>
          <cell r="DB422" t="str">
            <v/>
          </cell>
          <cell r="DC422" t="str">
            <v/>
          </cell>
          <cell r="DD422" t="str">
            <v/>
          </cell>
          <cell r="DF422" t="str">
            <v/>
          </cell>
          <cell r="DG422" t="str">
            <v/>
          </cell>
          <cell r="DH422" t="str">
            <v/>
          </cell>
          <cell r="DI422" t="str">
            <v/>
          </cell>
          <cell r="DL422" t="str">
            <v/>
          </cell>
          <cell r="DM422" t="str">
            <v/>
          </cell>
          <cell r="DN422" t="str">
            <v/>
          </cell>
          <cell r="DP422" t="str">
            <v/>
          </cell>
          <cell r="DQ422" t="str">
            <v/>
          </cell>
          <cell r="DR422" t="str">
            <v/>
          </cell>
          <cell r="DS422" t="str">
            <v/>
          </cell>
          <cell r="DT422" t="str">
            <v/>
          </cell>
        </row>
        <row r="423">
          <cell r="I423" t="str">
            <v>BE6200220778</v>
          </cell>
          <cell r="J423" t="str">
            <v>BNP PARIBAS B INSTITUTIONAL II CALL SIGMA INDEX 8 [Institutional, C]</v>
          </cell>
          <cell r="K423">
            <v>826</v>
          </cell>
          <cell r="L423" t="str">
            <v>Institutional</v>
          </cell>
          <cell r="M423" t="str">
            <v>INVEST_LEGAL_TYPE</v>
          </cell>
          <cell r="N423" t="str">
            <v/>
          </cell>
          <cell r="O423">
            <v>2</v>
          </cell>
          <cell r="P423" t="str">
            <v>Registered</v>
          </cell>
          <cell r="Q423" t="str">
            <v>SHARE_FORM</v>
          </cell>
          <cell r="R423" t="str">
            <v>EUR</v>
          </cell>
          <cell r="S423" t="str">
            <v>N</v>
          </cell>
          <cell r="T423">
            <v>2</v>
          </cell>
          <cell r="U423" t="str">
            <v>Closed</v>
          </cell>
          <cell r="V423" t="str">
            <v>PRODUCT_STATUS</v>
          </cell>
          <cell r="W423" t="str">
            <v/>
          </cell>
          <cell r="X423" t="str">
            <v/>
          </cell>
          <cell r="Y423" t="str">
            <v/>
          </cell>
          <cell r="Z423">
            <v>148551</v>
          </cell>
          <cell r="AA423">
            <v>0</v>
          </cell>
          <cell r="AB423" t="str">
            <v>No Benchmark</v>
          </cell>
          <cell r="AC423" t="str">
            <v>EUR</v>
          </cell>
          <cell r="AE423" t="str">
            <v/>
          </cell>
          <cell r="AF423" t="str">
            <v/>
          </cell>
          <cell r="AH423" t="str">
            <v/>
          </cell>
          <cell r="AI423" t="str">
            <v/>
          </cell>
          <cell r="AJ423" t="str">
            <v>INST</v>
          </cell>
          <cell r="AK423" t="str">
            <v>Institutional</v>
          </cell>
          <cell r="AL423" t="str">
            <v>SHARE_CATEGORY</v>
          </cell>
          <cell r="AM423" t="str">
            <v>C</v>
          </cell>
          <cell r="AN423" t="str">
            <v>Capitalisation</v>
          </cell>
          <cell r="AO423" t="str">
            <v>SHARE_TYPE</v>
          </cell>
          <cell r="AP423" t="str">
            <v>N</v>
          </cell>
          <cell r="AQ423" t="str">
            <v/>
          </cell>
          <cell r="AR423" t="str">
            <v/>
          </cell>
          <cell r="AS423" t="str">
            <v/>
          </cell>
          <cell r="AT423" t="str">
            <v>N</v>
          </cell>
          <cell r="AV423">
            <v>20101007</v>
          </cell>
          <cell r="AW423">
            <v>20100830</v>
          </cell>
          <cell r="AX423">
            <v>20100830</v>
          </cell>
          <cell r="AY423">
            <v>20150901</v>
          </cell>
          <cell r="AZ423">
            <v>20150901</v>
          </cell>
          <cell r="BA423">
            <v>20150901</v>
          </cell>
          <cell r="BB423" t="str">
            <v>N</v>
          </cell>
          <cell r="BC423" t="str">
            <v>No</v>
          </cell>
          <cell r="BD423" t="str">
            <v>DICI_KIID</v>
          </cell>
          <cell r="BE423" t="str">
            <v/>
          </cell>
          <cell r="BF423" t="str">
            <v/>
          </cell>
          <cell r="BG423" t="str">
            <v/>
          </cell>
          <cell r="BH423" t="str">
            <v/>
          </cell>
          <cell r="BI423" t="str">
            <v>Y</v>
          </cell>
          <cell r="BJ423" t="str">
            <v>0.001</v>
          </cell>
          <cell r="BK423" t="str">
            <v/>
          </cell>
          <cell r="BL423" t="str">
            <v/>
          </cell>
          <cell r="BN423" t="str">
            <v/>
          </cell>
          <cell r="BO423" t="str">
            <v/>
          </cell>
          <cell r="BQ423" t="str">
            <v/>
          </cell>
          <cell r="BS423" t="str">
            <v/>
          </cell>
          <cell r="BT423" t="str">
            <v/>
          </cell>
          <cell r="BU423" t="str">
            <v>Y</v>
          </cell>
          <cell r="BV423" t="str">
            <v/>
          </cell>
          <cell r="BW423" t="str">
            <v/>
          </cell>
          <cell r="BX423" t="str">
            <v>NEANT</v>
          </cell>
          <cell r="BY423" t="str">
            <v>NEANT</v>
          </cell>
          <cell r="BZ423" t="str">
            <v>LIBRARY_FUNDSQUARE</v>
          </cell>
          <cell r="CH423" t="str">
            <v/>
          </cell>
          <cell r="CI423" t="str">
            <v/>
          </cell>
          <cell r="CJ423" t="str">
            <v/>
          </cell>
          <cell r="CK423" t="str">
            <v/>
          </cell>
          <cell r="CL423" t="str">
            <v/>
          </cell>
          <cell r="CM423" t="str">
            <v/>
          </cell>
          <cell r="CN423" t="str">
            <v/>
          </cell>
          <cell r="CO423" t="str">
            <v/>
          </cell>
          <cell r="CQ423" t="str">
            <v/>
          </cell>
          <cell r="CR423" t="str">
            <v/>
          </cell>
          <cell r="CS423" t="str">
            <v/>
          </cell>
          <cell r="CU423" t="str">
            <v/>
          </cell>
          <cell r="CV423" t="str">
            <v/>
          </cell>
          <cell r="CZ423" t="str">
            <v/>
          </cell>
          <cell r="DB423" t="str">
            <v/>
          </cell>
          <cell r="DC423" t="str">
            <v/>
          </cell>
          <cell r="DD423" t="str">
            <v/>
          </cell>
          <cell r="DF423" t="str">
            <v/>
          </cell>
          <cell r="DG423" t="str">
            <v/>
          </cell>
          <cell r="DH423" t="str">
            <v/>
          </cell>
          <cell r="DI423" t="str">
            <v/>
          </cell>
          <cell r="DL423" t="str">
            <v/>
          </cell>
          <cell r="DM423" t="str">
            <v/>
          </cell>
          <cell r="DN423" t="str">
            <v/>
          </cell>
          <cell r="DP423" t="str">
            <v/>
          </cell>
          <cell r="DQ423" t="str">
            <v/>
          </cell>
          <cell r="DR423" t="str">
            <v/>
          </cell>
          <cell r="DS423" t="str">
            <v/>
          </cell>
          <cell r="DT423" t="str">
            <v/>
          </cell>
        </row>
        <row r="424">
          <cell r="I424" t="str">
            <v>LU1110831424</v>
          </cell>
          <cell r="J424" t="str">
            <v>BNP PARIBAS PORTFOLIO FOF BALANCED [Classic RH USD, C]</v>
          </cell>
          <cell r="K424">
            <v>631</v>
          </cell>
          <cell r="L424" t="str">
            <v>All</v>
          </cell>
          <cell r="M424" t="str">
            <v>INVEST_LEGAL_TYPE</v>
          </cell>
          <cell r="N424" t="str">
            <v/>
          </cell>
          <cell r="O424">
            <v>3</v>
          </cell>
          <cell r="P424" t="str">
            <v>Registered or Bearer</v>
          </cell>
          <cell r="Q424" t="str">
            <v>SHARE_FORM</v>
          </cell>
          <cell r="R424" t="str">
            <v>USD</v>
          </cell>
          <cell r="S424" t="str">
            <v>N</v>
          </cell>
          <cell r="T424">
            <v>2</v>
          </cell>
          <cell r="U424" t="str">
            <v>Closed</v>
          </cell>
          <cell r="V424" t="str">
            <v>PRODUCT_STATUS</v>
          </cell>
          <cell r="W424" t="str">
            <v/>
          </cell>
          <cell r="X424" t="str">
            <v/>
          </cell>
          <cell r="Y424" t="str">
            <v/>
          </cell>
          <cell r="Z424">
            <v>171282</v>
          </cell>
          <cell r="AA424">
            <v>182020</v>
          </cell>
          <cell r="AB424" t="str">
            <v>BM BNP Paribas Portfolio FoF Balanced</v>
          </cell>
          <cell r="AC424" t="str">
            <v>EUR</v>
          </cell>
          <cell r="AE424" t="str">
            <v/>
          </cell>
          <cell r="AF424" t="str">
            <v/>
          </cell>
          <cell r="AH424" t="str">
            <v/>
          </cell>
          <cell r="AI424" t="str">
            <v/>
          </cell>
          <cell r="AJ424" t="str">
            <v>CRHU</v>
          </cell>
          <cell r="AK424" t="str">
            <v>Classic RH USD</v>
          </cell>
          <cell r="AL424" t="str">
            <v>SHARE_CATEGORY</v>
          </cell>
          <cell r="AM424" t="str">
            <v>C</v>
          </cell>
          <cell r="AN424" t="str">
            <v>Capitalisation</v>
          </cell>
          <cell r="AO424" t="str">
            <v>SHARE_TYPE</v>
          </cell>
          <cell r="AP424" t="str">
            <v>Y</v>
          </cell>
          <cell r="AQ424" t="str">
            <v/>
          </cell>
          <cell r="AR424" t="str">
            <v/>
          </cell>
          <cell r="AS424" t="str">
            <v/>
          </cell>
          <cell r="AT424" t="str">
            <v>Y</v>
          </cell>
          <cell r="AV424">
            <v>20140620</v>
          </cell>
          <cell r="AY424">
            <v>20170413</v>
          </cell>
          <cell r="AZ424">
            <v>20170413</v>
          </cell>
          <cell r="BB424" t="str">
            <v>Y</v>
          </cell>
          <cell r="BC424" t="str">
            <v>Yes</v>
          </cell>
          <cell r="BD424" t="str">
            <v>DICI_KIID</v>
          </cell>
          <cell r="BE424" t="str">
            <v/>
          </cell>
          <cell r="BF424" t="str">
            <v/>
          </cell>
          <cell r="BG424" t="str">
            <v/>
          </cell>
          <cell r="BH424" t="str">
            <v/>
          </cell>
          <cell r="BI424" t="str">
            <v>Y</v>
          </cell>
          <cell r="BJ424" t="str">
            <v>0.001</v>
          </cell>
          <cell r="BK424" t="str">
            <v/>
          </cell>
          <cell r="BL424" t="str">
            <v/>
          </cell>
          <cell r="BM424">
            <v>36</v>
          </cell>
          <cell r="BN424" t="str">
            <v>L'investissement dans différentes catégories d'actifs avec généralement un bon équilibre entre actifs risqués et actifs moins risqués justifie la catégorie de risque.</v>
          </cell>
          <cell r="BO424" t="str">
            <v>RISK_NARRATIVE</v>
          </cell>
          <cell r="BP424">
            <v>4</v>
          </cell>
          <cell r="BQ424" t="str">
            <v/>
          </cell>
          <cell r="BS424" t="str">
            <v/>
          </cell>
          <cell r="BT424" t="str">
            <v/>
          </cell>
          <cell r="BU424" t="str">
            <v>N</v>
          </cell>
          <cell r="BV424" t="str">
            <v/>
          </cell>
          <cell r="BW424" t="str">
            <v/>
          </cell>
          <cell r="BX424" t="str">
            <v>BNP IP-LU</v>
          </cell>
          <cell r="BY424" t="str">
            <v>BNP IP-LU</v>
          </cell>
          <cell r="BZ424" t="str">
            <v>LIBRARY_FUNDSQUARE</v>
          </cell>
          <cell r="CH424" t="str">
            <v/>
          </cell>
          <cell r="CI424" t="str">
            <v/>
          </cell>
          <cell r="CJ424" t="str">
            <v/>
          </cell>
          <cell r="CK424" t="str">
            <v/>
          </cell>
          <cell r="CL424" t="str">
            <v/>
          </cell>
          <cell r="CM424" t="str">
            <v/>
          </cell>
          <cell r="CN424" t="str">
            <v/>
          </cell>
          <cell r="CO424" t="str">
            <v/>
          </cell>
          <cell r="CQ424" t="str">
            <v/>
          </cell>
          <cell r="CR424" t="str">
            <v/>
          </cell>
          <cell r="CS424" t="str">
            <v/>
          </cell>
          <cell r="CU424" t="str">
            <v/>
          </cell>
          <cell r="CV424" t="str">
            <v/>
          </cell>
          <cell r="CZ424" t="str">
            <v/>
          </cell>
          <cell r="DB424" t="str">
            <v/>
          </cell>
          <cell r="DC424" t="str">
            <v/>
          </cell>
          <cell r="DD424" t="str">
            <v/>
          </cell>
          <cell r="DF424" t="str">
            <v/>
          </cell>
          <cell r="DG424" t="str">
            <v/>
          </cell>
          <cell r="DH424" t="str">
            <v/>
          </cell>
          <cell r="DI424" t="str">
            <v/>
          </cell>
          <cell r="DL424" t="str">
            <v/>
          </cell>
          <cell r="DM424" t="str">
            <v/>
          </cell>
          <cell r="DN424" t="str">
            <v/>
          </cell>
          <cell r="DP424" t="str">
            <v/>
          </cell>
          <cell r="DQ424" t="str">
            <v/>
          </cell>
          <cell r="DR424" t="str">
            <v/>
          </cell>
          <cell r="DS424" t="str">
            <v/>
          </cell>
          <cell r="DT424" t="str">
            <v/>
          </cell>
        </row>
        <row r="425">
          <cell r="I425" t="str">
            <v>LU0591673917</v>
          </cell>
          <cell r="J425" t="str">
            <v>BNP PARIBAS PORTFOLIO FOF BALANCED [NL, D]</v>
          </cell>
          <cell r="L425" t="str">
            <v/>
          </cell>
          <cell r="M425" t="str">
            <v/>
          </cell>
          <cell r="N425" t="str">
            <v/>
          </cell>
          <cell r="O425">
            <v>1</v>
          </cell>
          <cell r="P425" t="str">
            <v>Bearer</v>
          </cell>
          <cell r="Q425" t="str">
            <v>SHARE_FORM</v>
          </cell>
          <cell r="R425" t="str">
            <v>EUR</v>
          </cell>
          <cell r="S425" t="str">
            <v>N</v>
          </cell>
          <cell r="T425">
            <v>2</v>
          </cell>
          <cell r="U425" t="str">
            <v>Closed</v>
          </cell>
          <cell r="V425" t="str">
            <v>PRODUCT_STATUS</v>
          </cell>
          <cell r="W425" t="str">
            <v/>
          </cell>
          <cell r="X425" t="str">
            <v/>
          </cell>
          <cell r="Y425" t="str">
            <v/>
          </cell>
          <cell r="Z425">
            <v>171282</v>
          </cell>
          <cell r="AA425">
            <v>182020</v>
          </cell>
          <cell r="AB425" t="str">
            <v>BM BNP Paribas Portfolio FoF Balanced</v>
          </cell>
          <cell r="AC425" t="str">
            <v>EUR</v>
          </cell>
          <cell r="AE425" t="str">
            <v/>
          </cell>
          <cell r="AF425" t="str">
            <v/>
          </cell>
          <cell r="AH425" t="str">
            <v/>
          </cell>
          <cell r="AI425" t="str">
            <v/>
          </cell>
          <cell r="AJ425" t="str">
            <v>NL</v>
          </cell>
          <cell r="AK425" t="str">
            <v>NL</v>
          </cell>
          <cell r="AL425" t="str">
            <v>SHARE_CATEGORY</v>
          </cell>
          <cell r="AM425" t="str">
            <v>D</v>
          </cell>
          <cell r="AN425" t="str">
            <v>Distribution</v>
          </cell>
          <cell r="AO425" t="str">
            <v>SHARE_TYPE</v>
          </cell>
          <cell r="AP425" t="str">
            <v>Y</v>
          </cell>
          <cell r="AQ425" t="str">
            <v/>
          </cell>
          <cell r="AR425" t="str">
            <v/>
          </cell>
          <cell r="AS425" t="str">
            <v/>
          </cell>
          <cell r="AT425" t="str">
            <v>N</v>
          </cell>
          <cell r="AV425">
            <v>20020228</v>
          </cell>
          <cell r="AY425">
            <v>20110620</v>
          </cell>
          <cell r="AZ425">
            <v>20110620</v>
          </cell>
          <cell r="BB425" t="str">
            <v>Y</v>
          </cell>
          <cell r="BC425" t="str">
            <v>Yes</v>
          </cell>
          <cell r="BD425" t="str">
            <v>DICI_KIID</v>
          </cell>
          <cell r="BE425" t="str">
            <v/>
          </cell>
          <cell r="BF425" t="str">
            <v/>
          </cell>
          <cell r="BG425" t="str">
            <v/>
          </cell>
          <cell r="BH425" t="str">
            <v/>
          </cell>
          <cell r="BI425" t="str">
            <v>Y</v>
          </cell>
          <cell r="BJ425" t="str">
            <v>0.001</v>
          </cell>
          <cell r="BK425" t="str">
            <v/>
          </cell>
          <cell r="BL425" t="str">
            <v/>
          </cell>
          <cell r="BN425" t="str">
            <v/>
          </cell>
          <cell r="BO425" t="str">
            <v/>
          </cell>
          <cell r="BQ425" t="str">
            <v/>
          </cell>
          <cell r="BS425" t="str">
            <v/>
          </cell>
          <cell r="BT425" t="str">
            <v/>
          </cell>
          <cell r="BU425" t="str">
            <v>Y</v>
          </cell>
          <cell r="BV425" t="str">
            <v/>
          </cell>
          <cell r="BW425" t="str">
            <v/>
          </cell>
          <cell r="BX425" t="str">
            <v/>
          </cell>
          <cell r="BY425" t="str">
            <v/>
          </cell>
          <cell r="BZ425" t="str">
            <v/>
          </cell>
          <cell r="CH425" t="str">
            <v/>
          </cell>
          <cell r="CI425" t="str">
            <v/>
          </cell>
          <cell r="CJ425" t="str">
            <v/>
          </cell>
          <cell r="CK425" t="str">
            <v/>
          </cell>
          <cell r="CL425" t="str">
            <v/>
          </cell>
          <cell r="CM425" t="str">
            <v>45% Equity + 45% Bond + 10% Cash</v>
          </cell>
          <cell r="CN425" t="str">
            <v/>
          </cell>
          <cell r="CO425" t="str">
            <v/>
          </cell>
          <cell r="CQ425" t="str">
            <v/>
          </cell>
          <cell r="CR425" t="str">
            <v/>
          </cell>
          <cell r="CS425" t="str">
            <v/>
          </cell>
          <cell r="CU425" t="str">
            <v/>
          </cell>
          <cell r="CV425" t="str">
            <v/>
          </cell>
          <cell r="CZ425" t="str">
            <v/>
          </cell>
          <cell r="DB425" t="str">
            <v/>
          </cell>
          <cell r="DC425" t="str">
            <v/>
          </cell>
          <cell r="DD425" t="str">
            <v/>
          </cell>
          <cell r="DF425" t="str">
            <v/>
          </cell>
          <cell r="DG425" t="str">
            <v/>
          </cell>
          <cell r="DH425" t="str">
            <v/>
          </cell>
          <cell r="DI425" t="str">
            <v/>
          </cell>
          <cell r="DL425" t="str">
            <v/>
          </cell>
          <cell r="DM425" t="str">
            <v/>
          </cell>
          <cell r="DN425" t="str">
            <v/>
          </cell>
          <cell r="DP425" t="str">
            <v/>
          </cell>
          <cell r="DQ425" t="str">
            <v/>
          </cell>
          <cell r="DR425" t="str">
            <v/>
          </cell>
          <cell r="DS425" t="str">
            <v/>
          </cell>
          <cell r="DT425" t="str">
            <v/>
          </cell>
        </row>
        <row r="426">
          <cell r="I426" t="str">
            <v>LU1206935220</v>
          </cell>
          <cell r="J426" t="str">
            <v>BNP PARIBAS PORTFOLIO FOF BALANCED [Select 1, C]</v>
          </cell>
          <cell r="K426">
            <v>631</v>
          </cell>
          <cell r="L426" t="str">
            <v>All</v>
          </cell>
          <cell r="M426" t="str">
            <v>INVEST_LEGAL_TYPE</v>
          </cell>
          <cell r="N426" t="str">
            <v/>
          </cell>
          <cell r="O426">
            <v>3</v>
          </cell>
          <cell r="P426" t="str">
            <v>Registered or Bearer</v>
          </cell>
          <cell r="Q426" t="str">
            <v>SHARE_FORM</v>
          </cell>
          <cell r="R426" t="str">
            <v>EUR</v>
          </cell>
          <cell r="S426" t="str">
            <v>N</v>
          </cell>
          <cell r="T426">
            <v>2</v>
          </cell>
          <cell r="U426" t="str">
            <v>Closed</v>
          </cell>
          <cell r="V426" t="str">
            <v>PRODUCT_STATUS</v>
          </cell>
          <cell r="W426" t="str">
            <v/>
          </cell>
          <cell r="X426" t="str">
            <v/>
          </cell>
          <cell r="Y426" t="str">
            <v/>
          </cell>
          <cell r="Z426">
            <v>171282</v>
          </cell>
          <cell r="AA426">
            <v>182020</v>
          </cell>
          <cell r="AB426" t="str">
            <v>BM BNP Paribas Portfolio FoF Balanced</v>
          </cell>
          <cell r="AC426" t="str">
            <v>EUR</v>
          </cell>
          <cell r="AE426" t="str">
            <v/>
          </cell>
          <cell r="AF426" t="str">
            <v/>
          </cell>
          <cell r="AH426" t="str">
            <v/>
          </cell>
          <cell r="AI426" t="str">
            <v/>
          </cell>
          <cell r="AJ426" t="str">
            <v>SEL1</v>
          </cell>
          <cell r="AK426" t="str">
            <v>Select 1</v>
          </cell>
          <cell r="AL426" t="str">
            <v>SHARE_CATEGORY</v>
          </cell>
          <cell r="AM426" t="str">
            <v>C</v>
          </cell>
          <cell r="AN426" t="str">
            <v>Capitalisation</v>
          </cell>
          <cell r="AO426" t="str">
            <v>SHARE_TYPE</v>
          </cell>
          <cell r="AP426" t="str">
            <v>Y</v>
          </cell>
          <cell r="AQ426" t="str">
            <v/>
          </cell>
          <cell r="AR426" t="str">
            <v/>
          </cell>
          <cell r="AS426" t="str">
            <v/>
          </cell>
          <cell r="AT426" t="str">
            <v>N</v>
          </cell>
          <cell r="AV426">
            <v>20150225</v>
          </cell>
          <cell r="AW426">
            <v>20150608</v>
          </cell>
          <cell r="AX426">
            <v>20150608</v>
          </cell>
          <cell r="AY426">
            <v>20171102</v>
          </cell>
          <cell r="AZ426">
            <v>20171102</v>
          </cell>
          <cell r="BB426" t="str">
            <v>Y</v>
          </cell>
          <cell r="BC426" t="str">
            <v>Yes</v>
          </cell>
          <cell r="BD426" t="str">
            <v>DICI_KIID</v>
          </cell>
          <cell r="BE426" t="str">
            <v/>
          </cell>
          <cell r="BF426" t="str">
            <v/>
          </cell>
          <cell r="BG426" t="str">
            <v/>
          </cell>
          <cell r="BH426" t="str">
            <v/>
          </cell>
          <cell r="BI426" t="str">
            <v>Y</v>
          </cell>
          <cell r="BJ426" t="str">
            <v>0.001</v>
          </cell>
          <cell r="BK426" t="str">
            <v/>
          </cell>
          <cell r="BL426" t="str">
            <v/>
          </cell>
          <cell r="BM426">
            <v>36</v>
          </cell>
          <cell r="BN426" t="str">
            <v>L'investissement dans différentes catégories d'actifs avec généralement un bon équilibre entre actifs risqués et actifs moins risqués justifie la catégorie de risque.</v>
          </cell>
          <cell r="BO426" t="str">
            <v>RISK_NARRATIVE</v>
          </cell>
          <cell r="BP426">
            <v>4</v>
          </cell>
          <cell r="BQ426" t="str">
            <v/>
          </cell>
          <cell r="BS426" t="str">
            <v/>
          </cell>
          <cell r="BT426" t="str">
            <v/>
          </cell>
          <cell r="BU426" t="str">
            <v>Y</v>
          </cell>
          <cell r="BV426" t="str">
            <v/>
          </cell>
          <cell r="BW426" t="str">
            <v/>
          </cell>
          <cell r="BX426" t="str">
            <v>BNP IP-LU</v>
          </cell>
          <cell r="BY426" t="str">
            <v>BNP IP-LU</v>
          </cell>
          <cell r="BZ426" t="str">
            <v>LIBRARY_FUNDSQUARE</v>
          </cell>
          <cell r="CA426">
            <v>8.1300000000000008</v>
          </cell>
          <cell r="CB426">
            <v>3</v>
          </cell>
          <cell r="CC426">
            <v>20171026</v>
          </cell>
          <cell r="CE426">
            <v>3</v>
          </cell>
          <cell r="CF426">
            <v>1</v>
          </cell>
          <cell r="CH426" t="str">
            <v/>
          </cell>
          <cell r="CI426" t="str">
            <v/>
          </cell>
          <cell r="CJ426" t="str">
            <v/>
          </cell>
          <cell r="CK426" t="str">
            <v/>
          </cell>
          <cell r="CL426" t="str">
            <v/>
          </cell>
          <cell r="CM426" t="str">
            <v>10% Cash Index EONIA (RI) + 25% Bloomberg Barclays Euro Aggreggate Treasury 3-5 Years (RI) + 20% Bloomberg Barclays Euro Aggreggate Corporate 3-5 Years (RI) + 20% STOXX Europe 600 (NR) + 14% S&amp;P 500 (NR) + 3% Topix 100 (RI) + 8% MSCI Emerging Markets (NR) -- (EUR)</v>
          </cell>
          <cell r="CN426" t="str">
            <v/>
          </cell>
          <cell r="CO426" t="str">
            <v/>
          </cell>
          <cell r="CQ426" t="str">
            <v/>
          </cell>
          <cell r="CR426" t="str">
            <v/>
          </cell>
          <cell r="CS426" t="str">
            <v/>
          </cell>
          <cell r="CU426" t="str">
            <v/>
          </cell>
          <cell r="CV426" t="str">
            <v/>
          </cell>
          <cell r="CZ426" t="str">
            <v/>
          </cell>
          <cell r="DB426" t="str">
            <v/>
          </cell>
          <cell r="DC426" t="str">
            <v/>
          </cell>
          <cell r="DD426" t="str">
            <v/>
          </cell>
          <cell r="DF426" t="str">
            <v/>
          </cell>
          <cell r="DG426" t="str">
            <v/>
          </cell>
          <cell r="DH426" t="str">
            <v/>
          </cell>
          <cell r="DI426" t="str">
            <v/>
          </cell>
          <cell r="DL426" t="str">
            <v/>
          </cell>
          <cell r="DM426" t="str">
            <v/>
          </cell>
          <cell r="DN426" t="str">
            <v/>
          </cell>
          <cell r="DP426" t="str">
            <v/>
          </cell>
          <cell r="DQ426" t="str">
            <v/>
          </cell>
          <cell r="DR426" t="str">
            <v/>
          </cell>
          <cell r="DS426" t="str">
            <v/>
          </cell>
          <cell r="DT426" t="str">
            <v/>
          </cell>
        </row>
        <row r="427">
          <cell r="I427" t="str">
            <v>LU0591673834</v>
          </cell>
          <cell r="J427" t="str">
            <v>BNP PARIBAS PORTFOLIO FOF BALANCED [NL, C]</v>
          </cell>
          <cell r="L427" t="str">
            <v/>
          </cell>
          <cell r="M427" t="str">
            <v/>
          </cell>
          <cell r="N427" t="str">
            <v/>
          </cell>
          <cell r="O427">
            <v>1</v>
          </cell>
          <cell r="P427" t="str">
            <v>Bearer</v>
          </cell>
          <cell r="Q427" t="str">
            <v>SHARE_FORM</v>
          </cell>
          <cell r="R427" t="str">
            <v>EUR</v>
          </cell>
          <cell r="S427" t="str">
            <v>N</v>
          </cell>
          <cell r="T427">
            <v>2</v>
          </cell>
          <cell r="U427" t="str">
            <v>Closed</v>
          </cell>
          <cell r="V427" t="str">
            <v>PRODUCT_STATUS</v>
          </cell>
          <cell r="W427" t="str">
            <v/>
          </cell>
          <cell r="X427" t="str">
            <v/>
          </cell>
          <cell r="Y427" t="str">
            <v/>
          </cell>
          <cell r="Z427">
            <v>171282</v>
          </cell>
          <cell r="AA427">
            <v>182020</v>
          </cell>
          <cell r="AB427" t="str">
            <v>BM BNP Paribas Portfolio FoF Balanced</v>
          </cell>
          <cell r="AC427" t="str">
            <v>EUR</v>
          </cell>
          <cell r="AE427" t="str">
            <v/>
          </cell>
          <cell r="AF427" t="str">
            <v/>
          </cell>
          <cell r="AH427" t="str">
            <v/>
          </cell>
          <cell r="AI427" t="str">
            <v/>
          </cell>
          <cell r="AJ427" t="str">
            <v>NL</v>
          </cell>
          <cell r="AK427" t="str">
            <v>NL</v>
          </cell>
          <cell r="AL427" t="str">
            <v>SHARE_CATEGORY</v>
          </cell>
          <cell r="AM427" t="str">
            <v>C</v>
          </cell>
          <cell r="AN427" t="str">
            <v>Capitalisation</v>
          </cell>
          <cell r="AO427" t="str">
            <v>SHARE_TYPE</v>
          </cell>
          <cell r="AP427" t="str">
            <v>Y</v>
          </cell>
          <cell r="AQ427" t="str">
            <v/>
          </cell>
          <cell r="AR427" t="str">
            <v/>
          </cell>
          <cell r="AS427" t="str">
            <v/>
          </cell>
          <cell r="AT427" t="str">
            <v>N</v>
          </cell>
          <cell r="AV427">
            <v>20020228</v>
          </cell>
          <cell r="AY427">
            <v>20110620</v>
          </cell>
          <cell r="AZ427">
            <v>20110620</v>
          </cell>
          <cell r="BB427" t="str">
            <v>Y</v>
          </cell>
          <cell r="BC427" t="str">
            <v>Yes</v>
          </cell>
          <cell r="BD427" t="str">
            <v>DICI_KIID</v>
          </cell>
          <cell r="BE427" t="str">
            <v/>
          </cell>
          <cell r="BF427" t="str">
            <v/>
          </cell>
          <cell r="BG427" t="str">
            <v/>
          </cell>
          <cell r="BH427" t="str">
            <v/>
          </cell>
          <cell r="BI427" t="str">
            <v>Y</v>
          </cell>
          <cell r="BJ427" t="str">
            <v>0.001</v>
          </cell>
          <cell r="BK427" t="str">
            <v/>
          </cell>
          <cell r="BL427" t="str">
            <v/>
          </cell>
          <cell r="BN427" t="str">
            <v/>
          </cell>
          <cell r="BO427" t="str">
            <v/>
          </cell>
          <cell r="BQ427" t="str">
            <v/>
          </cell>
          <cell r="BS427" t="str">
            <v/>
          </cell>
          <cell r="BT427" t="str">
            <v/>
          </cell>
          <cell r="BU427" t="str">
            <v>Y</v>
          </cell>
          <cell r="BV427" t="str">
            <v/>
          </cell>
          <cell r="BW427" t="str">
            <v/>
          </cell>
          <cell r="BX427" t="str">
            <v/>
          </cell>
          <cell r="BY427" t="str">
            <v/>
          </cell>
          <cell r="BZ427" t="str">
            <v/>
          </cell>
          <cell r="CH427" t="str">
            <v/>
          </cell>
          <cell r="CI427" t="str">
            <v/>
          </cell>
          <cell r="CJ427" t="str">
            <v/>
          </cell>
          <cell r="CK427" t="str">
            <v/>
          </cell>
          <cell r="CL427" t="str">
            <v/>
          </cell>
          <cell r="CM427" t="str">
            <v>45% Equity + 45% Bond + 10% Cash</v>
          </cell>
          <cell r="CN427" t="str">
            <v/>
          </cell>
          <cell r="CO427" t="str">
            <v/>
          </cell>
          <cell r="CQ427" t="str">
            <v/>
          </cell>
          <cell r="CR427" t="str">
            <v/>
          </cell>
          <cell r="CS427" t="str">
            <v/>
          </cell>
          <cell r="CU427" t="str">
            <v/>
          </cell>
          <cell r="CV427" t="str">
            <v/>
          </cell>
          <cell r="CZ427" t="str">
            <v/>
          </cell>
          <cell r="DB427" t="str">
            <v/>
          </cell>
          <cell r="DC427" t="str">
            <v/>
          </cell>
          <cell r="DD427" t="str">
            <v/>
          </cell>
          <cell r="DF427" t="str">
            <v/>
          </cell>
          <cell r="DG427" t="str">
            <v/>
          </cell>
          <cell r="DH427" t="str">
            <v/>
          </cell>
          <cell r="DI427" t="str">
            <v/>
          </cell>
          <cell r="DL427" t="str">
            <v/>
          </cell>
          <cell r="DM427" t="str">
            <v/>
          </cell>
          <cell r="DN427" t="str">
            <v/>
          </cell>
          <cell r="DP427" t="str">
            <v/>
          </cell>
          <cell r="DQ427" t="str">
            <v/>
          </cell>
          <cell r="DR427" t="str">
            <v/>
          </cell>
          <cell r="DS427" t="str">
            <v/>
          </cell>
          <cell r="DT427" t="str">
            <v/>
          </cell>
        </row>
        <row r="428">
          <cell r="I428" t="str">
            <v>LU0792281924</v>
          </cell>
          <cell r="J428" t="str">
            <v>BNP PARIBAS PORTFOLIO FOF BALANCED [Select 2, D]</v>
          </cell>
          <cell r="K428">
            <v>631</v>
          </cell>
          <cell r="L428" t="str">
            <v>All</v>
          </cell>
          <cell r="M428" t="str">
            <v>INVEST_LEGAL_TYPE</v>
          </cell>
          <cell r="N428" t="str">
            <v/>
          </cell>
          <cell r="O428">
            <v>3</v>
          </cell>
          <cell r="P428" t="str">
            <v>Registered or Bearer</v>
          </cell>
          <cell r="Q428" t="str">
            <v>SHARE_FORM</v>
          </cell>
          <cell r="R428" t="str">
            <v>EUR</v>
          </cell>
          <cell r="S428" t="str">
            <v>N</v>
          </cell>
          <cell r="T428">
            <v>2</v>
          </cell>
          <cell r="U428" t="str">
            <v>Closed</v>
          </cell>
          <cell r="V428" t="str">
            <v>PRODUCT_STATUS</v>
          </cell>
          <cell r="W428" t="str">
            <v/>
          </cell>
          <cell r="X428" t="str">
            <v/>
          </cell>
          <cell r="Y428" t="str">
            <v/>
          </cell>
          <cell r="Z428">
            <v>171282</v>
          </cell>
          <cell r="AA428">
            <v>182020</v>
          </cell>
          <cell r="AB428" t="str">
            <v>BM BNP Paribas Portfolio FoF Balanced</v>
          </cell>
          <cell r="AC428" t="str">
            <v>EUR</v>
          </cell>
          <cell r="AE428" t="str">
            <v/>
          </cell>
          <cell r="AF428" t="str">
            <v/>
          </cell>
          <cell r="AH428" t="str">
            <v/>
          </cell>
          <cell r="AI428" t="str">
            <v/>
          </cell>
          <cell r="AJ428" t="str">
            <v>SEL2</v>
          </cell>
          <cell r="AK428" t="str">
            <v>Select 2</v>
          </cell>
          <cell r="AL428" t="str">
            <v>SHARE_CATEGORY</v>
          </cell>
          <cell r="AM428" t="str">
            <v>D</v>
          </cell>
          <cell r="AN428" t="str">
            <v>Distribution</v>
          </cell>
          <cell r="AO428" t="str">
            <v>SHARE_TYPE</v>
          </cell>
          <cell r="AP428" t="str">
            <v>Y</v>
          </cell>
          <cell r="AQ428" t="str">
            <v>Y</v>
          </cell>
          <cell r="AR428" t="str">
            <v>Annually</v>
          </cell>
          <cell r="AS428" t="str">
            <v>DIVIDEND_FREQUENCY</v>
          </cell>
          <cell r="AT428" t="str">
            <v>N</v>
          </cell>
          <cell r="AV428">
            <v>20020228</v>
          </cell>
          <cell r="AW428">
            <v>20150608</v>
          </cell>
          <cell r="AX428">
            <v>20150608</v>
          </cell>
          <cell r="AY428">
            <v>20171102</v>
          </cell>
          <cell r="AZ428">
            <v>20171102</v>
          </cell>
          <cell r="BB428" t="str">
            <v>Y</v>
          </cell>
          <cell r="BC428" t="str">
            <v>Yes</v>
          </cell>
          <cell r="BD428" t="str">
            <v>DICI_KIID</v>
          </cell>
          <cell r="BE428" t="str">
            <v/>
          </cell>
          <cell r="BF428" t="str">
            <v/>
          </cell>
          <cell r="BG428" t="str">
            <v/>
          </cell>
          <cell r="BH428" t="str">
            <v/>
          </cell>
          <cell r="BI428" t="str">
            <v>Y</v>
          </cell>
          <cell r="BJ428" t="str">
            <v>0.001</v>
          </cell>
          <cell r="BK428" t="str">
            <v/>
          </cell>
          <cell r="BL428" t="str">
            <v/>
          </cell>
          <cell r="BM428">
            <v>36</v>
          </cell>
          <cell r="BN428" t="str">
            <v>L'investissement dans différentes catégories d'actifs avec généralement un bon équilibre entre actifs risqués et actifs moins risqués justifie la catégorie de risque.</v>
          </cell>
          <cell r="BO428" t="str">
            <v>RISK_NARRATIVE</v>
          </cell>
          <cell r="BP428">
            <v>4</v>
          </cell>
          <cell r="BQ428" t="str">
            <v/>
          </cell>
          <cell r="BS428" t="str">
            <v/>
          </cell>
          <cell r="BT428" t="str">
            <v/>
          </cell>
          <cell r="BU428" t="str">
            <v>Y</v>
          </cell>
          <cell r="BV428" t="str">
            <v/>
          </cell>
          <cell r="BW428" t="str">
            <v/>
          </cell>
          <cell r="BX428" t="str">
            <v>BNP IP-LU</v>
          </cell>
          <cell r="BY428" t="str">
            <v>BNP IP-LU</v>
          </cell>
          <cell r="BZ428" t="str">
            <v>LIBRARY_FUNDSQUARE</v>
          </cell>
          <cell r="CA428">
            <v>8.1300000000000008</v>
          </cell>
          <cell r="CB428">
            <v>3</v>
          </cell>
          <cell r="CC428">
            <v>20171026</v>
          </cell>
          <cell r="CE428">
            <v>3</v>
          </cell>
          <cell r="CF428">
            <v>1</v>
          </cell>
          <cell r="CH428" t="str">
            <v/>
          </cell>
          <cell r="CI428" t="str">
            <v/>
          </cell>
          <cell r="CJ428" t="str">
            <v/>
          </cell>
          <cell r="CK428" t="str">
            <v/>
          </cell>
          <cell r="CL428" t="str">
            <v/>
          </cell>
          <cell r="CM428" t="str">
            <v>10% Cash Index EONIA (RI) + 25% Bloomberg Barclays Euro Aggreggate Treasury 3-5 Years (RI) + 20% Bloomberg Barclays Euro Aggreggate Corporate 3-5 Years (RI) + 20% STOXX Europe 600 (NR) + 14% S&amp;P 500 (NR) + 3% Topix 100 (RI) + 8% MSCI Emerging Markets (NR) -- (EUR)</v>
          </cell>
          <cell r="CN428" t="str">
            <v/>
          </cell>
          <cell r="CO428" t="str">
            <v/>
          </cell>
          <cell r="CQ428" t="str">
            <v/>
          </cell>
          <cell r="CR428" t="str">
            <v/>
          </cell>
          <cell r="CS428" t="str">
            <v/>
          </cell>
          <cell r="CU428" t="str">
            <v/>
          </cell>
          <cell r="CV428" t="str">
            <v/>
          </cell>
          <cell r="CZ428" t="str">
            <v/>
          </cell>
          <cell r="DB428" t="str">
            <v/>
          </cell>
          <cell r="DC428" t="str">
            <v/>
          </cell>
          <cell r="DD428" t="str">
            <v/>
          </cell>
          <cell r="DF428" t="str">
            <v/>
          </cell>
          <cell r="DG428" t="str">
            <v/>
          </cell>
          <cell r="DH428" t="str">
            <v/>
          </cell>
          <cell r="DI428" t="str">
            <v/>
          </cell>
          <cell r="DL428" t="str">
            <v/>
          </cell>
          <cell r="DM428" t="str">
            <v/>
          </cell>
          <cell r="DN428" t="str">
            <v/>
          </cell>
          <cell r="DP428" t="str">
            <v/>
          </cell>
          <cell r="DQ428" t="str">
            <v/>
          </cell>
          <cell r="DR428" t="str">
            <v/>
          </cell>
          <cell r="DS428" t="str">
            <v/>
          </cell>
          <cell r="DT428" t="str">
            <v/>
          </cell>
        </row>
        <row r="429">
          <cell r="I429" t="str">
            <v>LU1110831697</v>
          </cell>
          <cell r="J429" t="str">
            <v>BNP PARIBAS PORTFOLIO FOF BALANCED [Classic RH USD, D]</v>
          </cell>
          <cell r="K429">
            <v>631</v>
          </cell>
          <cell r="L429" t="str">
            <v>All</v>
          </cell>
          <cell r="M429" t="str">
            <v>INVEST_LEGAL_TYPE</v>
          </cell>
          <cell r="N429" t="str">
            <v/>
          </cell>
          <cell r="O429">
            <v>5</v>
          </cell>
          <cell r="P429" t="str">
            <v>Registered or dematerialized</v>
          </cell>
          <cell r="Q429" t="str">
            <v>SHARE_FORM</v>
          </cell>
          <cell r="R429" t="str">
            <v>USD</v>
          </cell>
          <cell r="S429" t="str">
            <v>N</v>
          </cell>
          <cell r="T429">
            <v>2</v>
          </cell>
          <cell r="U429" t="str">
            <v>Closed</v>
          </cell>
          <cell r="V429" t="str">
            <v>PRODUCT_STATUS</v>
          </cell>
          <cell r="W429" t="str">
            <v/>
          </cell>
          <cell r="X429" t="str">
            <v/>
          </cell>
          <cell r="Y429" t="str">
            <v/>
          </cell>
          <cell r="Z429">
            <v>171282</v>
          </cell>
          <cell r="AA429">
            <v>182020</v>
          </cell>
          <cell r="AB429" t="str">
            <v>BM BNP Paribas Portfolio FoF Balanced</v>
          </cell>
          <cell r="AC429" t="str">
            <v>EUR</v>
          </cell>
          <cell r="AE429" t="str">
            <v/>
          </cell>
          <cell r="AF429" t="str">
            <v/>
          </cell>
          <cell r="AH429" t="str">
            <v/>
          </cell>
          <cell r="AI429" t="str">
            <v/>
          </cell>
          <cell r="AJ429" t="str">
            <v>CRHU</v>
          </cell>
          <cell r="AK429" t="str">
            <v>Classic RH USD</v>
          </cell>
          <cell r="AL429" t="str">
            <v>SHARE_CATEGORY</v>
          </cell>
          <cell r="AM429" t="str">
            <v>D</v>
          </cell>
          <cell r="AN429" t="str">
            <v>Distribution</v>
          </cell>
          <cell r="AO429" t="str">
            <v>SHARE_TYPE</v>
          </cell>
          <cell r="AP429" t="str">
            <v>Y</v>
          </cell>
          <cell r="AQ429" t="str">
            <v>Y</v>
          </cell>
          <cell r="AR429" t="str">
            <v>Annually</v>
          </cell>
          <cell r="AS429" t="str">
            <v>DIVIDEND_FREQUENCY</v>
          </cell>
          <cell r="AT429" t="str">
            <v>Y</v>
          </cell>
          <cell r="AV429">
            <v>20140620</v>
          </cell>
          <cell r="AY429">
            <v>20170413</v>
          </cell>
          <cell r="AZ429">
            <v>20170413</v>
          </cell>
          <cell r="BB429" t="str">
            <v>Y</v>
          </cell>
          <cell r="BC429" t="str">
            <v>Yes</v>
          </cell>
          <cell r="BD429" t="str">
            <v>DICI_KIID</v>
          </cell>
          <cell r="BE429" t="str">
            <v/>
          </cell>
          <cell r="BF429" t="str">
            <v/>
          </cell>
          <cell r="BG429" t="str">
            <v/>
          </cell>
          <cell r="BH429" t="str">
            <v/>
          </cell>
          <cell r="BI429" t="str">
            <v>Y</v>
          </cell>
          <cell r="BJ429" t="str">
            <v>0.001</v>
          </cell>
          <cell r="BK429" t="str">
            <v/>
          </cell>
          <cell r="BL429" t="str">
            <v/>
          </cell>
          <cell r="BM429">
            <v>36</v>
          </cell>
          <cell r="BN429" t="str">
            <v>L'investissement dans différentes catégories d'actifs avec généralement un bon équilibre entre actifs risqués et actifs moins risqués justifie la catégorie de risque.</v>
          </cell>
          <cell r="BO429" t="str">
            <v>RISK_NARRATIVE</v>
          </cell>
          <cell r="BP429">
            <v>4</v>
          </cell>
          <cell r="BQ429" t="str">
            <v/>
          </cell>
          <cell r="BS429" t="str">
            <v/>
          </cell>
          <cell r="BT429" t="str">
            <v/>
          </cell>
          <cell r="BU429" t="str">
            <v>N</v>
          </cell>
          <cell r="BV429" t="str">
            <v/>
          </cell>
          <cell r="BW429" t="str">
            <v/>
          </cell>
          <cell r="BX429" t="str">
            <v>BNP IP-LU</v>
          </cell>
          <cell r="BY429" t="str">
            <v>BNP IP-LU</v>
          </cell>
          <cell r="BZ429" t="str">
            <v>LIBRARY_FUNDSQUARE</v>
          </cell>
          <cell r="CH429" t="str">
            <v/>
          </cell>
          <cell r="CI429" t="str">
            <v/>
          </cell>
          <cell r="CJ429" t="str">
            <v/>
          </cell>
          <cell r="CK429" t="str">
            <v/>
          </cell>
          <cell r="CL429" t="str">
            <v/>
          </cell>
          <cell r="CM429" t="str">
            <v/>
          </cell>
          <cell r="CN429" t="str">
            <v/>
          </cell>
          <cell r="CO429" t="str">
            <v/>
          </cell>
          <cell r="CQ429" t="str">
            <v/>
          </cell>
          <cell r="CR429" t="str">
            <v/>
          </cell>
          <cell r="CS429" t="str">
            <v/>
          </cell>
          <cell r="CU429" t="str">
            <v/>
          </cell>
          <cell r="CV429" t="str">
            <v/>
          </cell>
          <cell r="CZ429" t="str">
            <v/>
          </cell>
          <cell r="DB429" t="str">
            <v/>
          </cell>
          <cell r="DC429" t="str">
            <v/>
          </cell>
          <cell r="DD429" t="str">
            <v/>
          </cell>
          <cell r="DF429" t="str">
            <v/>
          </cell>
          <cell r="DG429" t="str">
            <v/>
          </cell>
          <cell r="DH429" t="str">
            <v/>
          </cell>
          <cell r="DI429" t="str">
            <v/>
          </cell>
          <cell r="DL429" t="str">
            <v/>
          </cell>
          <cell r="DM429" t="str">
            <v/>
          </cell>
          <cell r="DN429" t="str">
            <v/>
          </cell>
          <cell r="DP429" t="str">
            <v/>
          </cell>
          <cell r="DQ429" t="str">
            <v/>
          </cell>
          <cell r="DR429" t="str">
            <v/>
          </cell>
          <cell r="DS429" t="str">
            <v/>
          </cell>
          <cell r="DT429" t="str">
            <v/>
          </cell>
        </row>
        <row r="430">
          <cell r="I430" t="str">
            <v>LU1206935733</v>
          </cell>
          <cell r="J430" t="str">
            <v>BNP PARIBAS PORTFOLIO FOF BALANCED [Life, C]</v>
          </cell>
          <cell r="K430">
            <v>990</v>
          </cell>
          <cell r="L430" t="str">
            <v>Insurance</v>
          </cell>
          <cell r="M430" t="str">
            <v>INVEST_LEGAL_TYPE</v>
          </cell>
          <cell r="N430" t="str">
            <v/>
          </cell>
          <cell r="O430">
            <v>3</v>
          </cell>
          <cell r="P430" t="str">
            <v>Registered or Bearer</v>
          </cell>
          <cell r="Q430" t="str">
            <v>SHARE_FORM</v>
          </cell>
          <cell r="R430" t="str">
            <v>EUR</v>
          </cell>
          <cell r="S430" t="str">
            <v>N</v>
          </cell>
          <cell r="T430">
            <v>2</v>
          </cell>
          <cell r="U430" t="str">
            <v>Closed</v>
          </cell>
          <cell r="V430" t="str">
            <v>PRODUCT_STATUS</v>
          </cell>
          <cell r="W430" t="str">
            <v/>
          </cell>
          <cell r="X430" t="str">
            <v/>
          </cell>
          <cell r="Y430" t="str">
            <v/>
          </cell>
          <cell r="Z430">
            <v>171282</v>
          </cell>
          <cell r="AA430">
            <v>182020</v>
          </cell>
          <cell r="AB430" t="str">
            <v>BM BNP Paribas Portfolio FoF Balanced</v>
          </cell>
          <cell r="AC430" t="str">
            <v>EUR</v>
          </cell>
          <cell r="AE430" t="str">
            <v/>
          </cell>
          <cell r="AF430" t="str">
            <v/>
          </cell>
          <cell r="AH430" t="str">
            <v/>
          </cell>
          <cell r="AI430" t="str">
            <v/>
          </cell>
          <cell r="AJ430" t="str">
            <v>LIFE</v>
          </cell>
          <cell r="AK430" t="str">
            <v>Life</v>
          </cell>
          <cell r="AL430" t="str">
            <v>SHARE_CATEGORY</v>
          </cell>
          <cell r="AM430" t="str">
            <v>C</v>
          </cell>
          <cell r="AN430" t="str">
            <v>Capitalisation</v>
          </cell>
          <cell r="AO430" t="str">
            <v>SHARE_TYPE</v>
          </cell>
          <cell r="AP430" t="str">
            <v>Y</v>
          </cell>
          <cell r="AQ430" t="str">
            <v/>
          </cell>
          <cell r="AR430" t="str">
            <v/>
          </cell>
          <cell r="AS430" t="str">
            <v/>
          </cell>
          <cell r="AT430" t="str">
            <v>N</v>
          </cell>
          <cell r="AV430">
            <v>20150225</v>
          </cell>
          <cell r="AW430">
            <v>20150724</v>
          </cell>
          <cell r="AX430">
            <v>20150724</v>
          </cell>
          <cell r="AY430">
            <v>20171102</v>
          </cell>
          <cell r="AZ430">
            <v>20171102</v>
          </cell>
          <cell r="BB430" t="str">
            <v>Y</v>
          </cell>
          <cell r="BC430" t="str">
            <v>Yes</v>
          </cell>
          <cell r="BD430" t="str">
            <v>DICI_KIID</v>
          </cell>
          <cell r="BE430" t="str">
            <v/>
          </cell>
          <cell r="BF430" t="str">
            <v/>
          </cell>
          <cell r="BG430" t="str">
            <v/>
          </cell>
          <cell r="BH430" t="str">
            <v/>
          </cell>
          <cell r="BI430" t="str">
            <v>Y</v>
          </cell>
          <cell r="BJ430" t="str">
            <v>0.001</v>
          </cell>
          <cell r="BK430" t="str">
            <v/>
          </cell>
          <cell r="BL430" t="str">
            <v/>
          </cell>
          <cell r="BM430">
            <v>36</v>
          </cell>
          <cell r="BN430" t="str">
            <v>L'investissement dans différentes catégories d'actifs avec généralement un bon équilibre entre actifs risqués et actifs moins risqués justifie la catégorie de risque.</v>
          </cell>
          <cell r="BO430" t="str">
            <v>RISK_NARRATIVE</v>
          </cell>
          <cell r="BP430">
            <v>4</v>
          </cell>
          <cell r="BQ430" t="str">
            <v/>
          </cell>
          <cell r="BS430" t="str">
            <v/>
          </cell>
          <cell r="BT430" t="str">
            <v/>
          </cell>
          <cell r="BU430" t="str">
            <v>Y</v>
          </cell>
          <cell r="BV430" t="str">
            <v/>
          </cell>
          <cell r="BW430" t="str">
            <v/>
          </cell>
          <cell r="BX430" t="str">
            <v>BNP IP-LU</v>
          </cell>
          <cell r="BY430" t="str">
            <v>BNP IP-LU</v>
          </cell>
          <cell r="BZ430" t="str">
            <v>LIBRARY_FUNDSQUARE</v>
          </cell>
          <cell r="CA430">
            <v>8.1300000000000008</v>
          </cell>
          <cell r="CB430">
            <v>3</v>
          </cell>
          <cell r="CC430">
            <v>20171026</v>
          </cell>
          <cell r="CE430">
            <v>3</v>
          </cell>
          <cell r="CF430">
            <v>1</v>
          </cell>
          <cell r="CH430" t="str">
            <v/>
          </cell>
          <cell r="CI430" t="str">
            <v/>
          </cell>
          <cell r="CJ430" t="str">
            <v/>
          </cell>
          <cell r="CK430" t="str">
            <v/>
          </cell>
          <cell r="CL430" t="str">
            <v/>
          </cell>
          <cell r="CM430" t="str">
            <v>10% Cash Index EONIA (RI) + 25% Bloomberg Barclays Euro Aggreggate Treasury 3-5 Years (RI) + 20% Bloomberg Barclays Euro Aggreggate Corporate 3-5 Years (RI) + 20% STOXX Europe 600 (NR) + 14% S&amp;P 500 (NR) + 3% Topix 100 (RI) + 8% MSCI Emerging Markets (NR) -- (EUR)</v>
          </cell>
          <cell r="CN430" t="str">
            <v/>
          </cell>
          <cell r="CO430" t="str">
            <v/>
          </cell>
          <cell r="CQ430" t="str">
            <v/>
          </cell>
          <cell r="CR430" t="str">
            <v/>
          </cell>
          <cell r="CS430" t="str">
            <v/>
          </cell>
          <cell r="CU430" t="str">
            <v/>
          </cell>
          <cell r="CV430" t="str">
            <v/>
          </cell>
          <cell r="CZ430" t="str">
            <v/>
          </cell>
          <cell r="DB430" t="str">
            <v/>
          </cell>
          <cell r="DC430" t="str">
            <v/>
          </cell>
          <cell r="DD430" t="str">
            <v/>
          </cell>
          <cell r="DF430" t="str">
            <v/>
          </cell>
          <cell r="DG430" t="str">
            <v/>
          </cell>
          <cell r="DH430" t="str">
            <v/>
          </cell>
          <cell r="DI430" t="str">
            <v/>
          </cell>
          <cell r="DL430" t="str">
            <v/>
          </cell>
          <cell r="DM430" t="str">
            <v/>
          </cell>
          <cell r="DN430" t="str">
            <v/>
          </cell>
          <cell r="DP430" t="str">
            <v/>
          </cell>
          <cell r="DQ430" t="str">
            <v/>
          </cell>
          <cell r="DR430" t="str">
            <v/>
          </cell>
          <cell r="DS430" t="str">
            <v/>
          </cell>
          <cell r="DT430" t="str">
            <v/>
          </cell>
        </row>
        <row r="431">
          <cell r="I431" t="str">
            <v>LU0143143427</v>
          </cell>
          <cell r="J431" t="str">
            <v>BNP PARIBAS PORTFOLIO FOF BALANCED [Classic, D]</v>
          </cell>
          <cell r="K431">
            <v>631</v>
          </cell>
          <cell r="L431" t="str">
            <v>All</v>
          </cell>
          <cell r="M431" t="str">
            <v>INVEST_LEGAL_TYPE</v>
          </cell>
          <cell r="N431" t="str">
            <v/>
          </cell>
          <cell r="O431">
            <v>3</v>
          </cell>
          <cell r="P431" t="str">
            <v>Registered or Bearer</v>
          </cell>
          <cell r="Q431" t="str">
            <v>SHARE_FORM</v>
          </cell>
          <cell r="R431" t="str">
            <v>EUR</v>
          </cell>
          <cell r="S431" t="str">
            <v>N</v>
          </cell>
          <cell r="T431">
            <v>2</v>
          </cell>
          <cell r="U431" t="str">
            <v>Closed</v>
          </cell>
          <cell r="V431" t="str">
            <v>PRODUCT_STATUS</v>
          </cell>
          <cell r="W431" t="str">
            <v/>
          </cell>
          <cell r="X431" t="str">
            <v/>
          </cell>
          <cell r="Y431" t="str">
            <v/>
          </cell>
          <cell r="Z431">
            <v>171282</v>
          </cell>
          <cell r="AA431">
            <v>182020</v>
          </cell>
          <cell r="AB431" t="str">
            <v>BM BNP Paribas Portfolio FoF Balanced</v>
          </cell>
          <cell r="AC431" t="str">
            <v>EUR</v>
          </cell>
          <cell r="AE431" t="str">
            <v/>
          </cell>
          <cell r="AF431" t="str">
            <v/>
          </cell>
          <cell r="AH431" t="str">
            <v/>
          </cell>
          <cell r="AI431" t="str">
            <v/>
          </cell>
          <cell r="AJ431" t="str">
            <v>CLAS</v>
          </cell>
          <cell r="AK431" t="str">
            <v>Classic</v>
          </cell>
          <cell r="AL431" t="str">
            <v>SHARE_CATEGORY</v>
          </cell>
          <cell r="AM431" t="str">
            <v>D</v>
          </cell>
          <cell r="AN431" t="str">
            <v>Distribution</v>
          </cell>
          <cell r="AO431" t="str">
            <v>SHARE_TYPE</v>
          </cell>
          <cell r="AP431" t="str">
            <v>Y</v>
          </cell>
          <cell r="AQ431" t="str">
            <v>Y</v>
          </cell>
          <cell r="AR431" t="str">
            <v>Annually</v>
          </cell>
          <cell r="AS431" t="str">
            <v>DIVIDEND_FREQUENCY</v>
          </cell>
          <cell r="AT431" t="str">
            <v>N</v>
          </cell>
          <cell r="AV431">
            <v>20020228</v>
          </cell>
          <cell r="AW431">
            <v>20020304</v>
          </cell>
          <cell r="AX431">
            <v>20020304</v>
          </cell>
          <cell r="AY431">
            <v>20171102</v>
          </cell>
          <cell r="AZ431">
            <v>20171102</v>
          </cell>
          <cell r="BB431" t="str">
            <v>Y</v>
          </cell>
          <cell r="BC431" t="str">
            <v>Yes</v>
          </cell>
          <cell r="BD431" t="str">
            <v>DICI_KIID</v>
          </cell>
          <cell r="BE431" t="str">
            <v/>
          </cell>
          <cell r="BF431" t="str">
            <v/>
          </cell>
          <cell r="BG431" t="str">
            <v/>
          </cell>
          <cell r="BH431" t="str">
            <v/>
          </cell>
          <cell r="BI431" t="str">
            <v>Y</v>
          </cell>
          <cell r="BJ431" t="str">
            <v>0.001</v>
          </cell>
          <cell r="BK431" t="str">
            <v/>
          </cell>
          <cell r="BL431" t="str">
            <v/>
          </cell>
          <cell r="BM431">
            <v>36</v>
          </cell>
          <cell r="BN431" t="str">
            <v>L'investissement dans différentes catégories d'actifs avec généralement un bon équilibre entre actifs risqués et actifs moins risqués justifie la catégorie de risque.</v>
          </cell>
          <cell r="BO431" t="str">
            <v>RISK_NARRATIVE</v>
          </cell>
          <cell r="BP431">
            <v>4</v>
          </cell>
          <cell r="BQ431" t="str">
            <v/>
          </cell>
          <cell r="BR431">
            <v>3</v>
          </cell>
          <cell r="BS431" t="str">
            <v>***</v>
          </cell>
          <cell r="BT431" t="str">
            <v>NOTATION_MORNINGSTAR_RATING</v>
          </cell>
          <cell r="BU431" t="str">
            <v>Y</v>
          </cell>
          <cell r="BV431" t="str">
            <v/>
          </cell>
          <cell r="BW431" t="str">
            <v/>
          </cell>
          <cell r="BX431" t="str">
            <v>BNP IP-LU</v>
          </cell>
          <cell r="BY431" t="str">
            <v>BNP IP-LU</v>
          </cell>
          <cell r="BZ431" t="str">
            <v>LIBRARY_FUNDSQUARE</v>
          </cell>
          <cell r="CA431">
            <v>8.1300000000000008</v>
          </cell>
          <cell r="CB431">
            <v>3</v>
          </cell>
          <cell r="CC431">
            <v>20171026</v>
          </cell>
          <cell r="CE431">
            <v>3</v>
          </cell>
          <cell r="CF431">
            <v>1</v>
          </cell>
          <cell r="CH431" t="str">
            <v/>
          </cell>
          <cell r="CI431" t="str">
            <v/>
          </cell>
          <cell r="CJ431" t="str">
            <v/>
          </cell>
          <cell r="CK431" t="str">
            <v/>
          </cell>
          <cell r="CL431" t="str">
            <v/>
          </cell>
          <cell r="CM431" t="str">
            <v>10% Cash Index EONIA (RI) + 25% Bloomberg Barclays Euro Aggreggate Treasury 3-5 Years (RI) + 20% Bloomberg Barclays Euro Aggreggate Corporate 3-5 Years (RI) + 20% STOXX Europe 600 (NR) + 14% S&amp;P 500 (NR) + 3% Topix 100 (RI) + 8% MSCI Emerging Markets (NR) -- (EUR)</v>
          </cell>
          <cell r="CN431" t="str">
            <v/>
          </cell>
          <cell r="CO431" t="str">
            <v/>
          </cell>
          <cell r="CQ431" t="str">
            <v/>
          </cell>
          <cell r="CR431" t="str">
            <v/>
          </cell>
          <cell r="CS431" t="str">
            <v/>
          </cell>
          <cell r="CU431" t="str">
            <v/>
          </cell>
          <cell r="CV431" t="str">
            <v/>
          </cell>
          <cell r="CZ431" t="str">
            <v/>
          </cell>
          <cell r="DB431" t="str">
            <v/>
          </cell>
          <cell r="DC431" t="str">
            <v/>
          </cell>
          <cell r="DD431" t="str">
            <v/>
          </cell>
          <cell r="DF431" t="str">
            <v/>
          </cell>
          <cell r="DG431" t="str">
            <v/>
          </cell>
          <cell r="DH431" t="str">
            <v/>
          </cell>
          <cell r="DI431" t="str">
            <v/>
          </cell>
          <cell r="DL431" t="str">
            <v/>
          </cell>
          <cell r="DM431" t="str">
            <v/>
          </cell>
          <cell r="DN431" t="str">
            <v/>
          </cell>
          <cell r="DP431" t="str">
            <v/>
          </cell>
          <cell r="DQ431" t="str">
            <v/>
          </cell>
          <cell r="DR431" t="str">
            <v/>
          </cell>
          <cell r="DS431" t="str">
            <v/>
          </cell>
          <cell r="DT431" t="str">
            <v/>
          </cell>
        </row>
        <row r="432">
          <cell r="I432" t="str">
            <v>LU0143143344</v>
          </cell>
          <cell r="J432" t="str">
            <v>BNP PARIBAS PORTFOLIO FOF BALANCED [Classic, C]</v>
          </cell>
          <cell r="K432">
            <v>631</v>
          </cell>
          <cell r="L432" t="str">
            <v>All</v>
          </cell>
          <cell r="M432" t="str">
            <v>INVEST_LEGAL_TYPE</v>
          </cell>
          <cell r="N432" t="str">
            <v/>
          </cell>
          <cell r="O432">
            <v>3</v>
          </cell>
          <cell r="P432" t="str">
            <v>Registered or Bearer</v>
          </cell>
          <cell r="Q432" t="str">
            <v>SHARE_FORM</v>
          </cell>
          <cell r="R432" t="str">
            <v>EUR</v>
          </cell>
          <cell r="S432" t="str">
            <v>Y</v>
          </cell>
          <cell r="T432">
            <v>2</v>
          </cell>
          <cell r="U432" t="str">
            <v>Closed</v>
          </cell>
          <cell r="V432" t="str">
            <v>PRODUCT_STATUS</v>
          </cell>
          <cell r="W432" t="str">
            <v/>
          </cell>
          <cell r="X432" t="str">
            <v/>
          </cell>
          <cell r="Y432" t="str">
            <v/>
          </cell>
          <cell r="Z432">
            <v>171282</v>
          </cell>
          <cell r="AA432">
            <v>182020</v>
          </cell>
          <cell r="AB432" t="str">
            <v>BM BNP Paribas Portfolio FoF Balanced</v>
          </cell>
          <cell r="AC432" t="str">
            <v>EUR</v>
          </cell>
          <cell r="AE432" t="str">
            <v/>
          </cell>
          <cell r="AF432" t="str">
            <v/>
          </cell>
          <cell r="AH432" t="str">
            <v/>
          </cell>
          <cell r="AI432" t="str">
            <v/>
          </cell>
          <cell r="AJ432" t="str">
            <v>CLAS</v>
          </cell>
          <cell r="AK432" t="str">
            <v>Classic</v>
          </cell>
          <cell r="AL432" t="str">
            <v>SHARE_CATEGORY</v>
          </cell>
          <cell r="AM432" t="str">
            <v>C</v>
          </cell>
          <cell r="AN432" t="str">
            <v>Capitalisation</v>
          </cell>
          <cell r="AO432" t="str">
            <v>SHARE_TYPE</v>
          </cell>
          <cell r="AP432" t="str">
            <v>Y</v>
          </cell>
          <cell r="AQ432" t="str">
            <v/>
          </cell>
          <cell r="AR432" t="str">
            <v/>
          </cell>
          <cell r="AS432" t="str">
            <v/>
          </cell>
          <cell r="AT432" t="str">
            <v>N</v>
          </cell>
          <cell r="AV432">
            <v>20020228</v>
          </cell>
          <cell r="AW432">
            <v>20020304</v>
          </cell>
          <cell r="AX432">
            <v>20020304</v>
          </cell>
          <cell r="AY432">
            <v>20171102</v>
          </cell>
          <cell r="AZ432">
            <v>20171102</v>
          </cell>
          <cell r="BB432" t="str">
            <v>Y</v>
          </cell>
          <cell r="BC432" t="str">
            <v>Yes</v>
          </cell>
          <cell r="BD432" t="str">
            <v>DICI_KIID</v>
          </cell>
          <cell r="BE432" t="str">
            <v/>
          </cell>
          <cell r="BF432" t="str">
            <v/>
          </cell>
          <cell r="BG432" t="str">
            <v/>
          </cell>
          <cell r="BH432" t="str">
            <v/>
          </cell>
          <cell r="BI432" t="str">
            <v>Y</v>
          </cell>
          <cell r="BJ432" t="str">
            <v>0.001</v>
          </cell>
          <cell r="BK432" t="str">
            <v/>
          </cell>
          <cell r="BL432" t="str">
            <v/>
          </cell>
          <cell r="BM432">
            <v>36</v>
          </cell>
          <cell r="BN432" t="str">
            <v>L'investissement dans différentes catégories d'actifs avec généralement un bon équilibre entre actifs risqués et actifs moins risqués justifie la catégorie de risque.</v>
          </cell>
          <cell r="BO432" t="str">
            <v>RISK_NARRATIVE</v>
          </cell>
          <cell r="BP432">
            <v>4</v>
          </cell>
          <cell r="BQ432" t="str">
            <v/>
          </cell>
          <cell r="BR432">
            <v>3</v>
          </cell>
          <cell r="BS432" t="str">
            <v>***</v>
          </cell>
          <cell r="BT432" t="str">
            <v>NOTATION_MORNINGSTAR_RATING</v>
          </cell>
          <cell r="BU432" t="str">
            <v>Y</v>
          </cell>
          <cell r="BV432" t="str">
            <v/>
          </cell>
          <cell r="BW432" t="str">
            <v/>
          </cell>
          <cell r="BX432" t="str">
            <v>BNP IP-LU</v>
          </cell>
          <cell r="BY432" t="str">
            <v>BNP IP-LU</v>
          </cell>
          <cell r="BZ432" t="str">
            <v>LIBRARY_FUNDSQUARE</v>
          </cell>
          <cell r="CA432">
            <v>8.1300000000000008</v>
          </cell>
          <cell r="CB432">
            <v>3</v>
          </cell>
          <cell r="CC432">
            <v>20171026</v>
          </cell>
          <cell r="CE432">
            <v>3</v>
          </cell>
          <cell r="CF432">
            <v>1</v>
          </cell>
          <cell r="CH432" t="str">
            <v/>
          </cell>
          <cell r="CI432" t="str">
            <v/>
          </cell>
          <cell r="CJ432" t="str">
            <v/>
          </cell>
          <cell r="CK432" t="str">
            <v/>
          </cell>
          <cell r="CL432" t="str">
            <v/>
          </cell>
          <cell r="CM432" t="str">
            <v>10% Cash Index EONIA (RI) + 25% Bloomberg Barclays Euro Aggreggate Treasury 3-5 Years (RI) + 20% Bloomberg Barclays Euro Aggreggate Corporate 3-5 Years (RI) + 20% STOXX Europe 600 (NR) + 14% S&amp;P 500 (NR) + 3% Topix 100 (RI) + 8% MSCI Emerging Markets (NR) -- (EUR)</v>
          </cell>
          <cell r="CN432" t="str">
            <v/>
          </cell>
          <cell r="CO432" t="str">
            <v/>
          </cell>
          <cell r="CQ432" t="str">
            <v/>
          </cell>
          <cell r="CR432" t="str">
            <v/>
          </cell>
          <cell r="CS432" t="str">
            <v/>
          </cell>
          <cell r="CU432" t="str">
            <v/>
          </cell>
          <cell r="CV432" t="str">
            <v/>
          </cell>
          <cell r="CZ432" t="str">
            <v/>
          </cell>
          <cell r="DB432" t="str">
            <v/>
          </cell>
          <cell r="DC432" t="str">
            <v/>
          </cell>
          <cell r="DD432" t="str">
            <v/>
          </cell>
          <cell r="DF432" t="str">
            <v/>
          </cell>
          <cell r="DG432" t="str">
            <v/>
          </cell>
          <cell r="DH432" t="str">
            <v/>
          </cell>
          <cell r="DI432" t="str">
            <v/>
          </cell>
          <cell r="DL432" t="str">
            <v/>
          </cell>
          <cell r="DM432" t="str">
            <v/>
          </cell>
          <cell r="DN432" t="str">
            <v/>
          </cell>
          <cell r="DP432" t="str">
            <v/>
          </cell>
          <cell r="DQ432" t="str">
            <v/>
          </cell>
          <cell r="DR432" t="str">
            <v/>
          </cell>
          <cell r="DS432" t="str">
            <v/>
          </cell>
          <cell r="DT432" t="str">
            <v/>
          </cell>
        </row>
        <row r="433">
          <cell r="I433" t="str">
            <v>LU0792282146</v>
          </cell>
          <cell r="J433" t="str">
            <v>BNP PARIBAS PORTFOLIO FOF BALANCED [Select 2, C]</v>
          </cell>
          <cell r="K433">
            <v>631</v>
          </cell>
          <cell r="L433" t="str">
            <v>All</v>
          </cell>
          <cell r="M433" t="str">
            <v>INVEST_LEGAL_TYPE</v>
          </cell>
          <cell r="N433" t="str">
            <v/>
          </cell>
          <cell r="O433">
            <v>3</v>
          </cell>
          <cell r="P433" t="str">
            <v>Registered or Bearer</v>
          </cell>
          <cell r="Q433" t="str">
            <v>SHARE_FORM</v>
          </cell>
          <cell r="R433" t="str">
            <v>EUR</v>
          </cell>
          <cell r="S433" t="str">
            <v>N</v>
          </cell>
          <cell r="T433">
            <v>2</v>
          </cell>
          <cell r="U433" t="str">
            <v>Closed</v>
          </cell>
          <cell r="V433" t="str">
            <v>PRODUCT_STATUS</v>
          </cell>
          <cell r="W433" t="str">
            <v/>
          </cell>
          <cell r="X433" t="str">
            <v/>
          </cell>
          <cell r="Y433" t="str">
            <v/>
          </cell>
          <cell r="Z433">
            <v>171282</v>
          </cell>
          <cell r="AA433">
            <v>182020</v>
          </cell>
          <cell r="AB433" t="str">
            <v>BM BNP Paribas Portfolio FoF Balanced</v>
          </cell>
          <cell r="AC433" t="str">
            <v>EUR</v>
          </cell>
          <cell r="AE433" t="str">
            <v/>
          </cell>
          <cell r="AF433" t="str">
            <v/>
          </cell>
          <cell r="AH433" t="str">
            <v/>
          </cell>
          <cell r="AI433" t="str">
            <v/>
          </cell>
          <cell r="AJ433" t="str">
            <v>SEL2</v>
          </cell>
          <cell r="AK433" t="str">
            <v>Select 2</v>
          </cell>
          <cell r="AL433" t="str">
            <v>SHARE_CATEGORY</v>
          </cell>
          <cell r="AM433" t="str">
            <v>C</v>
          </cell>
          <cell r="AN433" t="str">
            <v>Capitalisation</v>
          </cell>
          <cell r="AO433" t="str">
            <v>SHARE_TYPE</v>
          </cell>
          <cell r="AP433" t="str">
            <v>Y</v>
          </cell>
          <cell r="AQ433" t="str">
            <v/>
          </cell>
          <cell r="AR433" t="str">
            <v/>
          </cell>
          <cell r="AS433" t="str">
            <v/>
          </cell>
          <cell r="AT433" t="str">
            <v>N</v>
          </cell>
          <cell r="AV433">
            <v>20020228</v>
          </cell>
          <cell r="AW433">
            <v>20150608</v>
          </cell>
          <cell r="AX433">
            <v>20150608</v>
          </cell>
          <cell r="AY433">
            <v>20171102</v>
          </cell>
          <cell r="AZ433">
            <v>20171102</v>
          </cell>
          <cell r="BB433" t="str">
            <v>Y</v>
          </cell>
          <cell r="BC433" t="str">
            <v>Yes</v>
          </cell>
          <cell r="BD433" t="str">
            <v>DICI_KIID</v>
          </cell>
          <cell r="BE433" t="str">
            <v/>
          </cell>
          <cell r="BF433" t="str">
            <v/>
          </cell>
          <cell r="BG433" t="str">
            <v/>
          </cell>
          <cell r="BH433" t="str">
            <v/>
          </cell>
          <cell r="BI433" t="str">
            <v>Y</v>
          </cell>
          <cell r="BJ433" t="str">
            <v>0.001</v>
          </cell>
          <cell r="BK433" t="str">
            <v/>
          </cell>
          <cell r="BL433" t="str">
            <v/>
          </cell>
          <cell r="BM433">
            <v>36</v>
          </cell>
          <cell r="BN433" t="str">
            <v>L'investissement dans différentes catégories d'actifs avec généralement un bon équilibre entre actifs risqués et actifs moins risqués justifie la catégorie de risque.</v>
          </cell>
          <cell r="BO433" t="str">
            <v>RISK_NARRATIVE</v>
          </cell>
          <cell r="BP433">
            <v>4</v>
          </cell>
          <cell r="BQ433" t="str">
            <v/>
          </cell>
          <cell r="BS433" t="str">
            <v/>
          </cell>
          <cell r="BT433" t="str">
            <v/>
          </cell>
          <cell r="BU433" t="str">
            <v>Y</v>
          </cell>
          <cell r="BV433" t="str">
            <v/>
          </cell>
          <cell r="BW433" t="str">
            <v/>
          </cell>
          <cell r="BX433" t="str">
            <v>BNP IP-LU</v>
          </cell>
          <cell r="BY433" t="str">
            <v>BNP IP-LU</v>
          </cell>
          <cell r="BZ433" t="str">
            <v>LIBRARY_FUNDSQUARE</v>
          </cell>
          <cell r="CA433">
            <v>8.1300000000000008</v>
          </cell>
          <cell r="CB433">
            <v>3</v>
          </cell>
          <cell r="CC433">
            <v>20171026</v>
          </cell>
          <cell r="CE433">
            <v>3</v>
          </cell>
          <cell r="CF433">
            <v>1</v>
          </cell>
          <cell r="CH433" t="str">
            <v/>
          </cell>
          <cell r="CI433" t="str">
            <v/>
          </cell>
          <cell r="CJ433" t="str">
            <v/>
          </cell>
          <cell r="CK433" t="str">
            <v/>
          </cell>
          <cell r="CL433" t="str">
            <v/>
          </cell>
          <cell r="CM433" t="str">
            <v>10% Cash Index EONIA (RI) + 25% Bloomberg Barclays Euro Aggreggate Treasury 3-5 Years (RI) + 20% Bloomberg Barclays Euro Aggreggate Corporate 3-5 Years (RI) + 20% STOXX Europe 600 (NR) + 14% S&amp;P 500 (NR) + 3% Topix 100 (RI) + 8% MSCI Emerging Markets (NR) -- (EUR)</v>
          </cell>
          <cell r="CN433" t="str">
            <v/>
          </cell>
          <cell r="CO433" t="str">
            <v/>
          </cell>
          <cell r="CQ433" t="str">
            <v/>
          </cell>
          <cell r="CR433" t="str">
            <v/>
          </cell>
          <cell r="CS433" t="str">
            <v/>
          </cell>
          <cell r="CU433" t="str">
            <v/>
          </cell>
          <cell r="CV433" t="str">
            <v/>
          </cell>
          <cell r="CZ433" t="str">
            <v/>
          </cell>
          <cell r="DB433" t="str">
            <v/>
          </cell>
          <cell r="DC433" t="str">
            <v/>
          </cell>
          <cell r="DD433" t="str">
            <v/>
          </cell>
          <cell r="DF433" t="str">
            <v/>
          </cell>
          <cell r="DG433" t="str">
            <v/>
          </cell>
          <cell r="DH433" t="str">
            <v/>
          </cell>
          <cell r="DI433" t="str">
            <v/>
          </cell>
          <cell r="DL433" t="str">
            <v/>
          </cell>
          <cell r="DM433" t="str">
            <v/>
          </cell>
          <cell r="DN433" t="str">
            <v/>
          </cell>
          <cell r="DP433" t="str">
            <v/>
          </cell>
          <cell r="DQ433" t="str">
            <v/>
          </cell>
          <cell r="DR433" t="str">
            <v/>
          </cell>
          <cell r="DS433" t="str">
            <v/>
          </cell>
          <cell r="DT433" t="str">
            <v/>
          </cell>
        </row>
        <row r="434">
          <cell r="I434" t="str">
            <v>LU1206935576</v>
          </cell>
          <cell r="J434" t="str">
            <v>BNP PARIBAS PORTFOLIO FOF BALANCED [Select 1, D]</v>
          </cell>
          <cell r="K434">
            <v>631</v>
          </cell>
          <cell r="L434" t="str">
            <v>All</v>
          </cell>
          <cell r="M434" t="str">
            <v>INVEST_LEGAL_TYPE</v>
          </cell>
          <cell r="N434" t="str">
            <v/>
          </cell>
          <cell r="O434">
            <v>3</v>
          </cell>
          <cell r="P434" t="str">
            <v>Registered or Bearer</v>
          </cell>
          <cell r="Q434" t="str">
            <v>SHARE_FORM</v>
          </cell>
          <cell r="R434" t="str">
            <v>EUR</v>
          </cell>
          <cell r="S434" t="str">
            <v>N</v>
          </cell>
          <cell r="T434">
            <v>2</v>
          </cell>
          <cell r="U434" t="str">
            <v>Closed</v>
          </cell>
          <cell r="V434" t="str">
            <v>PRODUCT_STATUS</v>
          </cell>
          <cell r="W434" t="str">
            <v/>
          </cell>
          <cell r="X434" t="str">
            <v/>
          </cell>
          <cell r="Y434" t="str">
            <v/>
          </cell>
          <cell r="Z434">
            <v>171282</v>
          </cell>
          <cell r="AA434">
            <v>182020</v>
          </cell>
          <cell r="AB434" t="str">
            <v>BM BNP Paribas Portfolio FoF Balanced</v>
          </cell>
          <cell r="AC434" t="str">
            <v>EUR</v>
          </cell>
          <cell r="AE434" t="str">
            <v/>
          </cell>
          <cell r="AF434" t="str">
            <v/>
          </cell>
          <cell r="AH434" t="str">
            <v/>
          </cell>
          <cell r="AI434" t="str">
            <v/>
          </cell>
          <cell r="AJ434" t="str">
            <v>SEL1</v>
          </cell>
          <cell r="AK434" t="str">
            <v>Select 1</v>
          </cell>
          <cell r="AL434" t="str">
            <v>SHARE_CATEGORY</v>
          </cell>
          <cell r="AM434" t="str">
            <v>D</v>
          </cell>
          <cell r="AN434" t="str">
            <v>Distribution</v>
          </cell>
          <cell r="AO434" t="str">
            <v>SHARE_TYPE</v>
          </cell>
          <cell r="AP434" t="str">
            <v>Y</v>
          </cell>
          <cell r="AQ434" t="str">
            <v>Y</v>
          </cell>
          <cell r="AR434" t="str">
            <v>Annually</v>
          </cell>
          <cell r="AS434" t="str">
            <v>DIVIDEND_FREQUENCY</v>
          </cell>
          <cell r="AT434" t="str">
            <v>N</v>
          </cell>
          <cell r="AV434">
            <v>20150225</v>
          </cell>
          <cell r="AW434">
            <v>20150608</v>
          </cell>
          <cell r="AX434">
            <v>20150608</v>
          </cell>
          <cell r="AY434">
            <v>20171102</v>
          </cell>
          <cell r="AZ434">
            <v>20171102</v>
          </cell>
          <cell r="BB434" t="str">
            <v>Y</v>
          </cell>
          <cell r="BC434" t="str">
            <v>Yes</v>
          </cell>
          <cell r="BD434" t="str">
            <v>DICI_KIID</v>
          </cell>
          <cell r="BE434" t="str">
            <v/>
          </cell>
          <cell r="BF434" t="str">
            <v/>
          </cell>
          <cell r="BG434" t="str">
            <v/>
          </cell>
          <cell r="BH434" t="str">
            <v/>
          </cell>
          <cell r="BI434" t="str">
            <v>Y</v>
          </cell>
          <cell r="BJ434" t="str">
            <v>0.001</v>
          </cell>
          <cell r="BK434" t="str">
            <v/>
          </cell>
          <cell r="BL434" t="str">
            <v/>
          </cell>
          <cell r="BM434">
            <v>36</v>
          </cell>
          <cell r="BN434" t="str">
            <v>L'investissement dans différentes catégories d'actifs avec généralement un bon équilibre entre actifs risqués et actifs moins risqués justifie la catégorie de risque.</v>
          </cell>
          <cell r="BO434" t="str">
            <v>RISK_NARRATIVE</v>
          </cell>
          <cell r="BP434">
            <v>4</v>
          </cell>
          <cell r="BQ434" t="str">
            <v/>
          </cell>
          <cell r="BS434" t="str">
            <v/>
          </cell>
          <cell r="BT434" t="str">
            <v/>
          </cell>
          <cell r="BU434" t="str">
            <v>Y</v>
          </cell>
          <cell r="BV434" t="str">
            <v/>
          </cell>
          <cell r="BW434" t="str">
            <v/>
          </cell>
          <cell r="BX434" t="str">
            <v>BNP IP-LU</v>
          </cell>
          <cell r="BY434" t="str">
            <v>BNP IP-LU</v>
          </cell>
          <cell r="BZ434" t="str">
            <v>LIBRARY_FUNDSQUARE</v>
          </cell>
          <cell r="CA434">
            <v>8.1300000000000008</v>
          </cell>
          <cell r="CB434">
            <v>3</v>
          </cell>
          <cell r="CC434">
            <v>20171026</v>
          </cell>
          <cell r="CE434">
            <v>3</v>
          </cell>
          <cell r="CF434">
            <v>1</v>
          </cell>
          <cell r="CH434" t="str">
            <v/>
          </cell>
          <cell r="CI434" t="str">
            <v/>
          </cell>
          <cell r="CJ434" t="str">
            <v/>
          </cell>
          <cell r="CK434" t="str">
            <v/>
          </cell>
          <cell r="CL434" t="str">
            <v/>
          </cell>
          <cell r="CM434" t="str">
            <v>10% Cash Index EONIA (RI) + 25% Bloomberg Barclays Euro Aggreggate Treasury 3-5 Years (RI) + 20% Bloomberg Barclays Euro Aggreggate Corporate 3-5 Years (RI) + 20% STOXX Europe 600 (NR) + 14% S&amp;P 500 (NR) + 3% Topix 100 (RI) + 8% MSCI Emerging Markets (NR) -- (EUR)</v>
          </cell>
          <cell r="CN434" t="str">
            <v/>
          </cell>
          <cell r="CO434" t="str">
            <v/>
          </cell>
          <cell r="CQ434" t="str">
            <v/>
          </cell>
          <cell r="CR434" t="str">
            <v/>
          </cell>
          <cell r="CS434" t="str">
            <v/>
          </cell>
          <cell r="CU434" t="str">
            <v/>
          </cell>
          <cell r="CV434" t="str">
            <v/>
          </cell>
          <cell r="CZ434" t="str">
            <v/>
          </cell>
          <cell r="DB434" t="str">
            <v/>
          </cell>
          <cell r="DC434" t="str">
            <v/>
          </cell>
          <cell r="DD434" t="str">
            <v/>
          </cell>
          <cell r="DF434" t="str">
            <v/>
          </cell>
          <cell r="DG434" t="str">
            <v/>
          </cell>
          <cell r="DH434" t="str">
            <v/>
          </cell>
          <cell r="DI434" t="str">
            <v/>
          </cell>
          <cell r="DL434" t="str">
            <v/>
          </cell>
          <cell r="DM434" t="str">
            <v/>
          </cell>
          <cell r="DN434" t="str">
            <v/>
          </cell>
          <cell r="DP434" t="str">
            <v/>
          </cell>
          <cell r="DQ434" t="str">
            <v/>
          </cell>
          <cell r="DR434" t="str">
            <v/>
          </cell>
          <cell r="DS434" t="str">
            <v/>
          </cell>
          <cell r="DT434" t="str">
            <v/>
          </cell>
        </row>
        <row r="435">
          <cell r="I435" t="str">
            <v>LU2051092851</v>
          </cell>
          <cell r="J435" t="str">
            <v>THEAM QUANT- EQUITY US FACTOR DEFENSIVE [I, C]</v>
          </cell>
          <cell r="K435">
            <v>991</v>
          </cell>
          <cell r="L435" t="str">
            <v>Institutionnal clients and UCI</v>
          </cell>
          <cell r="M435" t="str">
            <v>INVEST_LEGAL_TYPE</v>
          </cell>
          <cell r="N435" t="str">
            <v/>
          </cell>
          <cell r="O435">
            <v>3</v>
          </cell>
          <cell r="P435" t="str">
            <v>Registered or Bearer</v>
          </cell>
          <cell r="Q435" t="str">
            <v>SHARE_FORM</v>
          </cell>
          <cell r="R435" t="str">
            <v>USD</v>
          </cell>
          <cell r="S435" t="str">
            <v/>
          </cell>
          <cell r="T435">
            <v>2</v>
          </cell>
          <cell r="U435" t="str">
            <v>Closed</v>
          </cell>
          <cell r="V435" t="str">
            <v>PRODUCT_STATUS</v>
          </cell>
          <cell r="W435" t="str">
            <v/>
          </cell>
          <cell r="X435" t="str">
            <v/>
          </cell>
          <cell r="Y435" t="str">
            <v/>
          </cell>
          <cell r="Z435">
            <v>603648</v>
          </cell>
          <cell r="AA435">
            <v>0</v>
          </cell>
          <cell r="AB435" t="str">
            <v>No Benchmark</v>
          </cell>
          <cell r="AC435" t="str">
            <v>EUR</v>
          </cell>
          <cell r="AE435" t="str">
            <v/>
          </cell>
          <cell r="AF435" t="str">
            <v/>
          </cell>
          <cell r="AH435" t="str">
            <v/>
          </cell>
          <cell r="AI435" t="str">
            <v/>
          </cell>
          <cell r="AJ435" t="str">
            <v>CASH</v>
          </cell>
          <cell r="AK435" t="str">
            <v>I</v>
          </cell>
          <cell r="AL435" t="str">
            <v>SHARE_CATEGORY</v>
          </cell>
          <cell r="AM435" t="str">
            <v>C</v>
          </cell>
          <cell r="AN435" t="str">
            <v>Capitalisation</v>
          </cell>
          <cell r="AO435" t="str">
            <v>SHARE_TYPE</v>
          </cell>
          <cell r="AP435" t="str">
            <v/>
          </cell>
          <cell r="AQ435" t="str">
            <v/>
          </cell>
          <cell r="AR435" t="str">
            <v/>
          </cell>
          <cell r="AS435" t="str">
            <v/>
          </cell>
          <cell r="AT435" t="str">
            <v>N</v>
          </cell>
          <cell r="AU435">
            <v>20191024</v>
          </cell>
          <cell r="AV435">
            <v>20191216</v>
          </cell>
          <cell r="AW435">
            <v>20191216</v>
          </cell>
          <cell r="AX435">
            <v>20191216</v>
          </cell>
          <cell r="AZ435">
            <v>20241220</v>
          </cell>
          <cell r="BA435">
            <v>20241220</v>
          </cell>
          <cell r="BB435" t="str">
            <v>Y</v>
          </cell>
          <cell r="BC435" t="str">
            <v>Yes</v>
          </cell>
          <cell r="BD435" t="str">
            <v>DICI_KIID</v>
          </cell>
          <cell r="BE435" t="str">
            <v/>
          </cell>
          <cell r="BF435" t="str">
            <v/>
          </cell>
          <cell r="BG435" t="str">
            <v/>
          </cell>
          <cell r="BH435" t="str">
            <v/>
          </cell>
          <cell r="BI435" t="str">
            <v>Y</v>
          </cell>
          <cell r="BJ435" t="str">
            <v>0.0001</v>
          </cell>
          <cell r="BK435" t="str">
            <v>Y</v>
          </cell>
          <cell r="BL435" t="str">
            <v>0.01</v>
          </cell>
          <cell r="BM435">
            <v>86</v>
          </cell>
          <cell r="BN435" t="str">
            <v>The risk category is justified by the investment in an equity strategy which aims to reduce the risk and the volatility induced by equities.</v>
          </cell>
          <cell r="BO435" t="str">
            <v>RISK_NARRATIVE</v>
          </cell>
          <cell r="BP435">
            <v>4</v>
          </cell>
          <cell r="BQ435" t="str">
            <v>N</v>
          </cell>
          <cell r="BS435" t="str">
            <v/>
          </cell>
          <cell r="BT435" t="str">
            <v/>
          </cell>
          <cell r="BU435" t="str">
            <v>Y</v>
          </cell>
          <cell r="BV435" t="str">
            <v/>
          </cell>
          <cell r="BW435" t="str">
            <v/>
          </cell>
          <cell r="BX435" t="str">
            <v>THEAM</v>
          </cell>
          <cell r="BY435" t="str">
            <v>THEAM</v>
          </cell>
          <cell r="BZ435" t="str">
            <v>LIBRARY_FUNDSQUARE</v>
          </cell>
          <cell r="CA435">
            <v>9.65</v>
          </cell>
          <cell r="CB435">
            <v>4</v>
          </cell>
          <cell r="CC435">
            <v>20230213</v>
          </cell>
          <cell r="CD435">
            <v>15.62</v>
          </cell>
          <cell r="CE435">
            <v>4</v>
          </cell>
          <cell r="CF435">
            <v>1</v>
          </cell>
          <cell r="CH435" t="str">
            <v/>
          </cell>
          <cell r="CI435" t="str">
            <v/>
          </cell>
          <cell r="CJ435" t="str">
            <v/>
          </cell>
          <cell r="CK435" t="str">
            <v/>
          </cell>
          <cell r="CL435" t="str">
            <v/>
          </cell>
          <cell r="CM435" t="str">
            <v>No Benchmark</v>
          </cell>
          <cell r="CN435" t="str">
            <v/>
          </cell>
          <cell r="CO435" t="str">
            <v/>
          </cell>
          <cell r="CQ435" t="str">
            <v/>
          </cell>
          <cell r="CR435" t="str">
            <v/>
          </cell>
          <cell r="CS435" t="str">
            <v>33% BNP Paribas DEFI Equity US Long Net TR (USD) RI -- DUMMY  + 33% S&amp;P 500 (USD) PI + 34% S&amp;P 500 (USD) NR</v>
          </cell>
          <cell r="CT435">
            <v>1</v>
          </cell>
          <cell r="CU435" t="str">
            <v>CAT 2</v>
          </cell>
          <cell r="CV435" t="str">
            <v>PRIIPS_CATEGORY</v>
          </cell>
          <cell r="CW435">
            <v>15.62</v>
          </cell>
          <cell r="CZ435" t="str">
            <v>Due to effects of unusual market conditions, other risks could be triggered, such as: Counterparty and On Futures Risk</v>
          </cell>
          <cell r="DB435" t="str">
            <v/>
          </cell>
          <cell r="DC435" t="str">
            <v/>
          </cell>
          <cell r="DD435" t="str">
            <v/>
          </cell>
          <cell r="DE435">
            <v>263043</v>
          </cell>
          <cell r="DF435" t="str">
            <v>BM PRIIPS THEAM QUANT- EQUITY US FACTOR DEFENSIVE [43473]</v>
          </cell>
          <cell r="DG435" t="str">
            <v>USD</v>
          </cell>
          <cell r="DH435" t="str">
            <v>THEAM QUANT- EQUITY US FACTOR DEFENSIVE [I, C]</v>
          </cell>
          <cell r="DI435" t="str">
            <v>Y</v>
          </cell>
          <cell r="DJ435">
            <v>20191216</v>
          </cell>
          <cell r="DL435" t="str">
            <v/>
          </cell>
          <cell r="DM435" t="str">
            <v/>
          </cell>
          <cell r="DN435" t="str">
            <v/>
          </cell>
          <cell r="DP435" t="str">
            <v/>
          </cell>
          <cell r="DQ435" t="str">
            <v/>
          </cell>
          <cell r="DR435" t="str">
            <v/>
          </cell>
          <cell r="DS435" t="str">
            <v/>
          </cell>
          <cell r="DT435" t="str">
            <v/>
          </cell>
        </row>
        <row r="436">
          <cell r="I436" t="str">
            <v>LU2051093156</v>
          </cell>
          <cell r="J436" t="str">
            <v>THEAM QUANT- EQUITY US FACTOR DEFENSIVE [I EUR RH, C]</v>
          </cell>
          <cell r="K436">
            <v>991</v>
          </cell>
          <cell r="L436" t="str">
            <v>Institutionnal clients and UCI</v>
          </cell>
          <cell r="M436" t="str">
            <v>INVEST_LEGAL_TYPE</v>
          </cell>
          <cell r="N436" t="str">
            <v/>
          </cell>
          <cell r="O436">
            <v>3</v>
          </cell>
          <cell r="P436" t="str">
            <v>Registered or Bearer</v>
          </cell>
          <cell r="Q436" t="str">
            <v>SHARE_FORM</v>
          </cell>
          <cell r="R436" t="str">
            <v>EUR</v>
          </cell>
          <cell r="S436" t="str">
            <v/>
          </cell>
          <cell r="T436">
            <v>2</v>
          </cell>
          <cell r="U436" t="str">
            <v>Closed</v>
          </cell>
          <cell r="V436" t="str">
            <v>PRODUCT_STATUS</v>
          </cell>
          <cell r="W436" t="str">
            <v/>
          </cell>
          <cell r="X436" t="str">
            <v/>
          </cell>
          <cell r="Y436" t="str">
            <v/>
          </cell>
          <cell r="Z436">
            <v>603648</v>
          </cell>
          <cell r="AA436">
            <v>0</v>
          </cell>
          <cell r="AB436" t="str">
            <v>No Benchmark</v>
          </cell>
          <cell r="AC436" t="str">
            <v>EUR</v>
          </cell>
          <cell r="AE436" t="str">
            <v/>
          </cell>
          <cell r="AF436" t="str">
            <v/>
          </cell>
          <cell r="AH436" t="str">
            <v/>
          </cell>
          <cell r="AI436" t="str">
            <v/>
          </cell>
          <cell r="AJ436" t="str">
            <v>IER</v>
          </cell>
          <cell r="AK436" t="str">
            <v>I EUR RH</v>
          </cell>
          <cell r="AL436" t="str">
            <v>SHARE_CATEGORY</v>
          </cell>
          <cell r="AM436" t="str">
            <v>C</v>
          </cell>
          <cell r="AN436" t="str">
            <v>Capitalisation</v>
          </cell>
          <cell r="AO436" t="str">
            <v>SHARE_TYPE</v>
          </cell>
          <cell r="AP436" t="str">
            <v/>
          </cell>
          <cell r="AQ436" t="str">
            <v/>
          </cell>
          <cell r="AR436" t="str">
            <v/>
          </cell>
          <cell r="AS436" t="str">
            <v/>
          </cell>
          <cell r="AT436" t="str">
            <v>Y</v>
          </cell>
          <cell r="AU436">
            <v>20201218</v>
          </cell>
          <cell r="AV436">
            <v>20201218</v>
          </cell>
          <cell r="AW436">
            <v>20201218</v>
          </cell>
          <cell r="AZ436">
            <v>20241220</v>
          </cell>
          <cell r="BA436">
            <v>20241220</v>
          </cell>
          <cell r="BB436" t="str">
            <v>Y</v>
          </cell>
          <cell r="BC436" t="str">
            <v>Yes</v>
          </cell>
          <cell r="BD436" t="str">
            <v>DICI_KIID</v>
          </cell>
          <cell r="BE436" t="str">
            <v/>
          </cell>
          <cell r="BF436" t="str">
            <v/>
          </cell>
          <cell r="BG436" t="str">
            <v/>
          </cell>
          <cell r="BH436" t="str">
            <v/>
          </cell>
          <cell r="BI436" t="str">
            <v>Y</v>
          </cell>
          <cell r="BJ436" t="str">
            <v>0.0001</v>
          </cell>
          <cell r="BK436" t="str">
            <v>Y</v>
          </cell>
          <cell r="BL436" t="str">
            <v>0.01</v>
          </cell>
          <cell r="BM436">
            <v>86</v>
          </cell>
          <cell r="BN436" t="str">
            <v>The risk category is justified by the investment in an equity strategy which aims to reduce the risk and the volatility induced by equities.</v>
          </cell>
          <cell r="BO436" t="str">
            <v>RISK_NARRATIVE</v>
          </cell>
          <cell r="BP436">
            <v>4</v>
          </cell>
          <cell r="BQ436" t="str">
            <v>N</v>
          </cell>
          <cell r="BS436" t="str">
            <v/>
          </cell>
          <cell r="BT436" t="str">
            <v/>
          </cell>
          <cell r="BU436" t="str">
            <v>Y</v>
          </cell>
          <cell r="BV436" t="str">
            <v/>
          </cell>
          <cell r="BW436" t="str">
            <v/>
          </cell>
          <cell r="BX436" t="str">
            <v>THEAM</v>
          </cell>
          <cell r="BY436" t="str">
            <v>THEAM</v>
          </cell>
          <cell r="BZ436" t="str">
            <v>LIBRARY_FUNDSQUARE</v>
          </cell>
          <cell r="CA436">
            <v>9.65</v>
          </cell>
          <cell r="CB436">
            <v>4</v>
          </cell>
          <cell r="CC436">
            <v>20230213</v>
          </cell>
          <cell r="CD436">
            <v>15.62</v>
          </cell>
          <cell r="CE436">
            <v>4</v>
          </cell>
          <cell r="CF436">
            <v>1</v>
          </cell>
          <cell r="CH436" t="str">
            <v/>
          </cell>
          <cell r="CI436" t="str">
            <v/>
          </cell>
          <cell r="CJ436" t="str">
            <v/>
          </cell>
          <cell r="CK436" t="str">
            <v/>
          </cell>
          <cell r="CL436" t="str">
            <v/>
          </cell>
          <cell r="CM436" t="str">
            <v>No Benchmark</v>
          </cell>
          <cell r="CN436" t="str">
            <v/>
          </cell>
          <cell r="CO436" t="str">
            <v/>
          </cell>
          <cell r="CQ436" t="str">
            <v/>
          </cell>
          <cell r="CR436" t="str">
            <v/>
          </cell>
          <cell r="CS436" t="str">
            <v/>
          </cell>
          <cell r="CT436">
            <v>1</v>
          </cell>
          <cell r="CU436" t="str">
            <v>CAT 2</v>
          </cell>
          <cell r="CV436" t="str">
            <v>PRIIPS_CATEGORY</v>
          </cell>
          <cell r="CW436">
            <v>15.62</v>
          </cell>
          <cell r="CZ436" t="str">
            <v>Due to effects of unusual market conditions, other risks could be triggered, such as: Counterparty and On Futures Risk</v>
          </cell>
          <cell r="DB436" t="str">
            <v/>
          </cell>
          <cell r="DC436" t="str">
            <v/>
          </cell>
          <cell r="DD436" t="str">
            <v/>
          </cell>
          <cell r="DE436">
            <v>263043</v>
          </cell>
          <cell r="DF436" t="str">
            <v>BM PRIIPS THEAM QUANT- EQUITY US FACTOR DEFENSIVE [43473]</v>
          </cell>
          <cell r="DG436" t="str">
            <v>USD</v>
          </cell>
          <cell r="DH436" t="str">
            <v>THEAM QUANT- EQUITY US FACTOR DEFENSIVE [I, C]</v>
          </cell>
          <cell r="DI436" t="str">
            <v>N</v>
          </cell>
          <cell r="DL436" t="str">
            <v/>
          </cell>
          <cell r="DM436" t="str">
            <v/>
          </cell>
          <cell r="DN436" t="str">
            <v/>
          </cell>
          <cell r="DP436" t="str">
            <v/>
          </cell>
          <cell r="DQ436" t="str">
            <v/>
          </cell>
          <cell r="DR436" t="str">
            <v/>
          </cell>
          <cell r="DS436" t="str">
            <v/>
          </cell>
          <cell r="DT436" t="str">
            <v/>
          </cell>
        </row>
        <row r="437">
          <cell r="I437" t="str">
            <v>LU2051091960</v>
          </cell>
          <cell r="J437" t="str">
            <v>THEAM QUANT- EQUITY US FACTOR DEFENSIVE [C EUR, C]</v>
          </cell>
          <cell r="K437">
            <v>631</v>
          </cell>
          <cell r="L437" t="str">
            <v>All</v>
          </cell>
          <cell r="M437" t="str">
            <v>INVEST_LEGAL_TYPE</v>
          </cell>
          <cell r="N437" t="str">
            <v/>
          </cell>
          <cell r="O437">
            <v>3</v>
          </cell>
          <cell r="P437" t="str">
            <v>Registered or Bearer</v>
          </cell>
          <cell r="Q437" t="str">
            <v>SHARE_FORM</v>
          </cell>
          <cell r="R437" t="str">
            <v>EUR</v>
          </cell>
          <cell r="S437" t="str">
            <v/>
          </cell>
          <cell r="T437">
            <v>2</v>
          </cell>
          <cell r="U437" t="str">
            <v>Closed</v>
          </cell>
          <cell r="V437" t="str">
            <v>PRODUCT_STATUS</v>
          </cell>
          <cell r="W437" t="str">
            <v/>
          </cell>
          <cell r="X437" t="str">
            <v/>
          </cell>
          <cell r="Y437" t="str">
            <v/>
          </cell>
          <cell r="Z437">
            <v>603648</v>
          </cell>
          <cell r="AA437">
            <v>0</v>
          </cell>
          <cell r="AB437" t="str">
            <v>No Benchmark</v>
          </cell>
          <cell r="AC437" t="str">
            <v>EUR</v>
          </cell>
          <cell r="AE437" t="str">
            <v/>
          </cell>
          <cell r="AF437" t="str">
            <v/>
          </cell>
          <cell r="AH437" t="str">
            <v/>
          </cell>
          <cell r="AI437" t="str">
            <v/>
          </cell>
          <cell r="AJ437" t="str">
            <v>CEU</v>
          </cell>
          <cell r="AK437" t="str">
            <v>C EUR</v>
          </cell>
          <cell r="AL437" t="str">
            <v>SHARE_CATEGORY</v>
          </cell>
          <cell r="AM437" t="str">
            <v>C</v>
          </cell>
          <cell r="AN437" t="str">
            <v>Capitalisation</v>
          </cell>
          <cell r="AO437" t="str">
            <v>SHARE_TYPE</v>
          </cell>
          <cell r="AP437" t="str">
            <v/>
          </cell>
          <cell r="AQ437" t="str">
            <v/>
          </cell>
          <cell r="AR437" t="str">
            <v/>
          </cell>
          <cell r="AS437" t="str">
            <v/>
          </cell>
          <cell r="AT437" t="str">
            <v>N</v>
          </cell>
          <cell r="AU437">
            <v>20201218</v>
          </cell>
          <cell r="AV437">
            <v>20201218</v>
          </cell>
          <cell r="AW437">
            <v>20201218</v>
          </cell>
          <cell r="AZ437">
            <v>20241220</v>
          </cell>
          <cell r="BA437">
            <v>20241220</v>
          </cell>
          <cell r="BB437" t="str">
            <v>Y</v>
          </cell>
          <cell r="BC437" t="str">
            <v>Yes</v>
          </cell>
          <cell r="BD437" t="str">
            <v>DICI_KIID</v>
          </cell>
          <cell r="BE437" t="str">
            <v/>
          </cell>
          <cell r="BF437" t="str">
            <v/>
          </cell>
          <cell r="BG437" t="str">
            <v/>
          </cell>
          <cell r="BH437" t="str">
            <v/>
          </cell>
          <cell r="BI437" t="str">
            <v>Y</v>
          </cell>
          <cell r="BJ437" t="str">
            <v>0.0001</v>
          </cell>
          <cell r="BK437" t="str">
            <v>Y</v>
          </cell>
          <cell r="BL437" t="str">
            <v>0.01</v>
          </cell>
          <cell r="BM437">
            <v>86</v>
          </cell>
          <cell r="BN437" t="str">
            <v>The risk category is justified by the investment in an equity strategy which aims to reduce the risk and the volatility induced by equities.</v>
          </cell>
          <cell r="BO437" t="str">
            <v>RISK_NARRATIVE</v>
          </cell>
          <cell r="BP437">
            <v>4</v>
          </cell>
          <cell r="BQ437" t="str">
            <v>N</v>
          </cell>
          <cell r="BS437" t="str">
            <v/>
          </cell>
          <cell r="BT437" t="str">
            <v/>
          </cell>
          <cell r="BU437" t="str">
            <v>Y</v>
          </cell>
          <cell r="BV437" t="str">
            <v/>
          </cell>
          <cell r="BW437" t="str">
            <v/>
          </cell>
          <cell r="BX437" t="str">
            <v>THEAM</v>
          </cell>
          <cell r="BY437" t="str">
            <v>THEAM</v>
          </cell>
          <cell r="BZ437" t="str">
            <v>LIBRARY_FUNDSQUARE</v>
          </cell>
          <cell r="CA437">
            <v>9.65</v>
          </cell>
          <cell r="CB437">
            <v>4</v>
          </cell>
          <cell r="CC437">
            <v>20230213</v>
          </cell>
          <cell r="CD437">
            <v>14.34</v>
          </cell>
          <cell r="CE437">
            <v>4</v>
          </cell>
          <cell r="CF437">
            <v>1</v>
          </cell>
          <cell r="CH437" t="str">
            <v/>
          </cell>
          <cell r="CI437" t="str">
            <v/>
          </cell>
          <cell r="CJ437" t="str">
            <v/>
          </cell>
          <cell r="CK437" t="str">
            <v/>
          </cell>
          <cell r="CL437" t="str">
            <v/>
          </cell>
          <cell r="CM437" t="str">
            <v>No Benchmark</v>
          </cell>
          <cell r="CN437" t="str">
            <v/>
          </cell>
          <cell r="CO437" t="str">
            <v/>
          </cell>
          <cell r="CQ437" t="str">
            <v/>
          </cell>
          <cell r="CR437" t="str">
            <v/>
          </cell>
          <cell r="CS437" t="str">
            <v>33% BNP Paribas DEFI Equity US Long Net TR (USD) RI -- DUMMY  + 33% S&amp;P 500 (USD) PI + 34% S&amp;P 500 (USD) NR</v>
          </cell>
          <cell r="CT437">
            <v>1</v>
          </cell>
          <cell r="CU437" t="str">
            <v>CAT 2</v>
          </cell>
          <cell r="CV437" t="str">
            <v>PRIIPS_CATEGORY</v>
          </cell>
          <cell r="CW437">
            <v>14.34</v>
          </cell>
          <cell r="CZ437" t="str">
            <v>Due to effects of unusual market conditions, other risks could be triggered, such as: Counterparty and On Futures Risk</v>
          </cell>
          <cell r="DB437" t="str">
            <v/>
          </cell>
          <cell r="DC437" t="str">
            <v/>
          </cell>
          <cell r="DD437" t="str">
            <v/>
          </cell>
          <cell r="DE437">
            <v>263043</v>
          </cell>
          <cell r="DF437" t="str">
            <v>BM PRIIPS THEAM QUANT- EQUITY US FACTOR DEFENSIVE [43473]</v>
          </cell>
          <cell r="DG437" t="str">
            <v>USD</v>
          </cell>
          <cell r="DH437" t="str">
            <v>THEAM QUANT- EQUITY US FACTOR DEFENSIVE [I, C]</v>
          </cell>
          <cell r="DI437" t="str">
            <v>N</v>
          </cell>
          <cell r="DL437" t="str">
            <v/>
          </cell>
          <cell r="DM437" t="str">
            <v/>
          </cell>
          <cell r="DN437" t="str">
            <v/>
          </cell>
          <cell r="DP437" t="str">
            <v/>
          </cell>
          <cell r="DQ437" t="str">
            <v/>
          </cell>
          <cell r="DR437" t="str">
            <v/>
          </cell>
          <cell r="DS437" t="str">
            <v/>
          </cell>
          <cell r="DT437" t="str">
            <v/>
          </cell>
        </row>
        <row r="438">
          <cell r="I438" t="str">
            <v>LU2051093073</v>
          </cell>
          <cell r="J438" t="str">
            <v>THEAM QUANT- EQUITY US FACTOR DEFENSIVE [I - EUR, C]</v>
          </cell>
          <cell r="K438">
            <v>991</v>
          </cell>
          <cell r="L438" t="str">
            <v>Institutionnal clients and UCI</v>
          </cell>
          <cell r="M438" t="str">
            <v>INVEST_LEGAL_TYPE</v>
          </cell>
          <cell r="N438" t="str">
            <v/>
          </cell>
          <cell r="O438">
            <v>3</v>
          </cell>
          <cell r="P438" t="str">
            <v>Registered or Bearer</v>
          </cell>
          <cell r="Q438" t="str">
            <v>SHARE_FORM</v>
          </cell>
          <cell r="R438" t="str">
            <v>EUR</v>
          </cell>
          <cell r="S438" t="str">
            <v/>
          </cell>
          <cell r="T438">
            <v>2</v>
          </cell>
          <cell r="U438" t="str">
            <v>Closed</v>
          </cell>
          <cell r="V438" t="str">
            <v>PRODUCT_STATUS</v>
          </cell>
          <cell r="W438" t="str">
            <v/>
          </cell>
          <cell r="X438" t="str">
            <v/>
          </cell>
          <cell r="Y438" t="str">
            <v/>
          </cell>
          <cell r="Z438">
            <v>603648</v>
          </cell>
          <cell r="AA438">
            <v>0</v>
          </cell>
          <cell r="AB438" t="str">
            <v>No Benchmark</v>
          </cell>
          <cell r="AC438" t="str">
            <v>EUR</v>
          </cell>
          <cell r="AE438" t="str">
            <v/>
          </cell>
          <cell r="AF438" t="str">
            <v/>
          </cell>
          <cell r="AH438" t="str">
            <v/>
          </cell>
          <cell r="AI438" t="str">
            <v/>
          </cell>
          <cell r="AJ438" t="str">
            <v>I-EU</v>
          </cell>
          <cell r="AK438" t="str">
            <v>I - EUR</v>
          </cell>
          <cell r="AL438" t="str">
            <v>SHARE_CATEGORY</v>
          </cell>
          <cell r="AM438" t="str">
            <v>C</v>
          </cell>
          <cell r="AN438" t="str">
            <v>Capitalisation</v>
          </cell>
          <cell r="AO438" t="str">
            <v>SHARE_TYPE</v>
          </cell>
          <cell r="AP438" t="str">
            <v/>
          </cell>
          <cell r="AQ438" t="str">
            <v/>
          </cell>
          <cell r="AR438" t="str">
            <v/>
          </cell>
          <cell r="AS438" t="str">
            <v/>
          </cell>
          <cell r="AT438" t="str">
            <v>N</v>
          </cell>
          <cell r="AU438">
            <v>20201218</v>
          </cell>
          <cell r="AV438">
            <v>20201218</v>
          </cell>
          <cell r="AW438">
            <v>20201221</v>
          </cell>
          <cell r="AZ438">
            <v>20241220</v>
          </cell>
          <cell r="BA438">
            <v>20241220</v>
          </cell>
          <cell r="BB438" t="str">
            <v>Y</v>
          </cell>
          <cell r="BC438" t="str">
            <v>Yes</v>
          </cell>
          <cell r="BD438" t="str">
            <v>DICI_KIID</v>
          </cell>
          <cell r="BE438" t="str">
            <v/>
          </cell>
          <cell r="BF438" t="str">
            <v/>
          </cell>
          <cell r="BG438" t="str">
            <v/>
          </cell>
          <cell r="BH438" t="str">
            <v/>
          </cell>
          <cell r="BI438" t="str">
            <v>Y</v>
          </cell>
          <cell r="BJ438" t="str">
            <v>0.0001</v>
          </cell>
          <cell r="BK438" t="str">
            <v>Y</v>
          </cell>
          <cell r="BL438" t="str">
            <v>0.01</v>
          </cell>
          <cell r="BM438">
            <v>86</v>
          </cell>
          <cell r="BN438" t="str">
            <v>The risk category is justified by the investment in an equity strategy which aims to reduce the risk and the volatility induced by equities.</v>
          </cell>
          <cell r="BO438" t="str">
            <v>RISK_NARRATIVE</v>
          </cell>
          <cell r="BP438">
            <v>4</v>
          </cell>
          <cell r="BQ438" t="str">
            <v>N</v>
          </cell>
          <cell r="BS438" t="str">
            <v/>
          </cell>
          <cell r="BT438" t="str">
            <v/>
          </cell>
          <cell r="BU438" t="str">
            <v>Y</v>
          </cell>
          <cell r="BV438" t="str">
            <v/>
          </cell>
          <cell r="BW438" t="str">
            <v/>
          </cell>
          <cell r="BX438" t="str">
            <v>THEAM</v>
          </cell>
          <cell r="BY438" t="str">
            <v>THEAM</v>
          </cell>
          <cell r="BZ438" t="str">
            <v>LIBRARY_FUNDSQUARE</v>
          </cell>
          <cell r="CA438">
            <v>9.65</v>
          </cell>
          <cell r="CB438">
            <v>4</v>
          </cell>
          <cell r="CC438">
            <v>20230213</v>
          </cell>
          <cell r="CD438">
            <v>14.34</v>
          </cell>
          <cell r="CE438">
            <v>4</v>
          </cell>
          <cell r="CF438">
            <v>1</v>
          </cell>
          <cell r="CH438" t="str">
            <v/>
          </cell>
          <cell r="CI438" t="str">
            <v/>
          </cell>
          <cell r="CJ438" t="str">
            <v/>
          </cell>
          <cell r="CK438" t="str">
            <v/>
          </cell>
          <cell r="CL438" t="str">
            <v/>
          </cell>
          <cell r="CM438" t="str">
            <v>No Benchmark</v>
          </cell>
          <cell r="CN438" t="str">
            <v/>
          </cell>
          <cell r="CO438" t="str">
            <v/>
          </cell>
          <cell r="CQ438" t="str">
            <v/>
          </cell>
          <cell r="CR438" t="str">
            <v/>
          </cell>
          <cell r="CS438" t="str">
            <v>33% BNP Paribas DEFI Equity US Long Net TR (USD) RI -- DUMMY  + 33% S&amp;P 500 (USD) PI + 34% S&amp;P 500 (USD) NR</v>
          </cell>
          <cell r="CT438">
            <v>1</v>
          </cell>
          <cell r="CU438" t="str">
            <v>CAT 2</v>
          </cell>
          <cell r="CV438" t="str">
            <v>PRIIPS_CATEGORY</v>
          </cell>
          <cell r="CW438">
            <v>14.34</v>
          </cell>
          <cell r="CZ438" t="str">
            <v>Due to effects of unusual market conditions, other risks could be triggered, such as: Counterparty and On Futures Risk</v>
          </cell>
          <cell r="DB438" t="str">
            <v/>
          </cell>
          <cell r="DC438" t="str">
            <v/>
          </cell>
          <cell r="DD438" t="str">
            <v/>
          </cell>
          <cell r="DE438">
            <v>263043</v>
          </cell>
          <cell r="DF438" t="str">
            <v>BM PRIIPS THEAM QUANT- EQUITY US FACTOR DEFENSIVE [43473]</v>
          </cell>
          <cell r="DG438" t="str">
            <v>USD</v>
          </cell>
          <cell r="DH438" t="str">
            <v>THEAM QUANT- EQUITY US FACTOR DEFENSIVE [I, C]</v>
          </cell>
          <cell r="DI438" t="str">
            <v>N</v>
          </cell>
          <cell r="DL438" t="str">
            <v/>
          </cell>
          <cell r="DM438" t="str">
            <v/>
          </cell>
          <cell r="DN438" t="str">
            <v/>
          </cell>
          <cell r="DP438" t="str">
            <v/>
          </cell>
          <cell r="DQ438" t="str">
            <v/>
          </cell>
          <cell r="DR438" t="str">
            <v/>
          </cell>
          <cell r="DS438" t="str">
            <v/>
          </cell>
          <cell r="DT438" t="str">
            <v/>
          </cell>
        </row>
        <row r="439">
          <cell r="I439" t="str">
            <v>LU2051091705</v>
          </cell>
          <cell r="J439" t="str">
            <v>THEAM QUANT- EQUITY US FACTOR DEFENSIVE [C, C]</v>
          </cell>
          <cell r="K439">
            <v>631</v>
          </cell>
          <cell r="L439" t="str">
            <v>All</v>
          </cell>
          <cell r="M439" t="str">
            <v>INVEST_LEGAL_TYPE</v>
          </cell>
          <cell r="N439" t="str">
            <v/>
          </cell>
          <cell r="O439">
            <v>3</v>
          </cell>
          <cell r="P439" t="str">
            <v>Registered or Bearer</v>
          </cell>
          <cell r="Q439" t="str">
            <v>SHARE_FORM</v>
          </cell>
          <cell r="R439" t="str">
            <v>USD</v>
          </cell>
          <cell r="S439" t="str">
            <v/>
          </cell>
          <cell r="T439">
            <v>2</v>
          </cell>
          <cell r="U439" t="str">
            <v>Closed</v>
          </cell>
          <cell r="V439" t="str">
            <v>PRODUCT_STATUS</v>
          </cell>
          <cell r="W439" t="str">
            <v/>
          </cell>
          <cell r="X439" t="str">
            <v/>
          </cell>
          <cell r="Y439" t="str">
            <v/>
          </cell>
          <cell r="Z439">
            <v>603648</v>
          </cell>
          <cell r="AA439">
            <v>0</v>
          </cell>
          <cell r="AB439" t="str">
            <v>No Benchmark</v>
          </cell>
          <cell r="AC439" t="str">
            <v>EUR</v>
          </cell>
          <cell r="AE439" t="str">
            <v/>
          </cell>
          <cell r="AF439" t="str">
            <v/>
          </cell>
          <cell r="AH439" t="str">
            <v/>
          </cell>
          <cell r="AI439" t="str">
            <v/>
          </cell>
          <cell r="AJ439" t="str">
            <v>CL</v>
          </cell>
          <cell r="AK439" t="str">
            <v>C</v>
          </cell>
          <cell r="AL439" t="str">
            <v>SHARE_CATEGORY</v>
          </cell>
          <cell r="AM439" t="str">
            <v>C</v>
          </cell>
          <cell r="AN439" t="str">
            <v>Capitalisation</v>
          </cell>
          <cell r="AO439" t="str">
            <v>SHARE_TYPE</v>
          </cell>
          <cell r="AP439" t="str">
            <v/>
          </cell>
          <cell r="AQ439" t="str">
            <v/>
          </cell>
          <cell r="AR439" t="str">
            <v/>
          </cell>
          <cell r="AS439" t="str">
            <v/>
          </cell>
          <cell r="AT439" t="str">
            <v>N</v>
          </cell>
          <cell r="AU439">
            <v>20191024</v>
          </cell>
          <cell r="AV439">
            <v>20191216</v>
          </cell>
          <cell r="AW439">
            <v>20191216</v>
          </cell>
          <cell r="AX439">
            <v>20191216</v>
          </cell>
          <cell r="AZ439">
            <v>20241220</v>
          </cell>
          <cell r="BA439">
            <v>20241220</v>
          </cell>
          <cell r="BB439" t="str">
            <v>Y</v>
          </cell>
          <cell r="BC439" t="str">
            <v>Yes</v>
          </cell>
          <cell r="BD439" t="str">
            <v>DICI_KIID</v>
          </cell>
          <cell r="BE439" t="str">
            <v/>
          </cell>
          <cell r="BF439" t="str">
            <v/>
          </cell>
          <cell r="BG439" t="str">
            <v/>
          </cell>
          <cell r="BH439" t="str">
            <v/>
          </cell>
          <cell r="BI439" t="str">
            <v>Y</v>
          </cell>
          <cell r="BJ439" t="str">
            <v>0.0001</v>
          </cell>
          <cell r="BK439" t="str">
            <v>Y</v>
          </cell>
          <cell r="BL439" t="str">
            <v>0.01</v>
          </cell>
          <cell r="BM439">
            <v>86</v>
          </cell>
          <cell r="BN439" t="str">
            <v>The risk category is justified by the investment in an equity strategy which aims to reduce the risk and the volatility induced by equities.</v>
          </cell>
          <cell r="BO439" t="str">
            <v>RISK_NARRATIVE</v>
          </cell>
          <cell r="BP439">
            <v>4</v>
          </cell>
          <cell r="BQ439" t="str">
            <v>N</v>
          </cell>
          <cell r="BS439" t="str">
            <v/>
          </cell>
          <cell r="BT439" t="str">
            <v/>
          </cell>
          <cell r="BU439" t="str">
            <v>Y</v>
          </cell>
          <cell r="BV439" t="str">
            <v/>
          </cell>
          <cell r="BW439" t="str">
            <v/>
          </cell>
          <cell r="BX439" t="str">
            <v>THEAM</v>
          </cell>
          <cell r="BY439" t="str">
            <v>THEAM</v>
          </cell>
          <cell r="BZ439" t="str">
            <v>LIBRARY_FUNDSQUARE</v>
          </cell>
          <cell r="CA439">
            <v>9.65</v>
          </cell>
          <cell r="CB439">
            <v>4</v>
          </cell>
          <cell r="CC439">
            <v>20230213</v>
          </cell>
          <cell r="CD439">
            <v>15.62</v>
          </cell>
          <cell r="CE439">
            <v>4</v>
          </cell>
          <cell r="CF439">
            <v>1</v>
          </cell>
          <cell r="CH439" t="str">
            <v/>
          </cell>
          <cell r="CI439" t="str">
            <v/>
          </cell>
          <cell r="CJ439" t="str">
            <v/>
          </cell>
          <cell r="CK439" t="str">
            <v/>
          </cell>
          <cell r="CL439" t="str">
            <v/>
          </cell>
          <cell r="CM439" t="str">
            <v>No Benchmark</v>
          </cell>
          <cell r="CN439" t="str">
            <v/>
          </cell>
          <cell r="CO439" t="str">
            <v/>
          </cell>
          <cell r="CQ439" t="str">
            <v/>
          </cell>
          <cell r="CR439" t="str">
            <v/>
          </cell>
          <cell r="CS439" t="str">
            <v>33% BNP Paribas DEFI Equity US Long Net TR (USD) RI -- DUMMY  + 33% S&amp;P 500 (USD) PI + 34% S&amp;P 500 (USD) NR</v>
          </cell>
          <cell r="CT439">
            <v>1</v>
          </cell>
          <cell r="CU439" t="str">
            <v>CAT 2</v>
          </cell>
          <cell r="CV439" t="str">
            <v>PRIIPS_CATEGORY</v>
          </cell>
          <cell r="CW439">
            <v>15.62</v>
          </cell>
          <cell r="CZ439" t="str">
            <v>Due to effects of unusual market conditions, other risks could be triggered, such as: Counterparty and On Futures Risk</v>
          </cell>
          <cell r="DB439" t="str">
            <v/>
          </cell>
          <cell r="DC439" t="str">
            <v/>
          </cell>
          <cell r="DD439" t="str">
            <v/>
          </cell>
          <cell r="DE439">
            <v>263043</v>
          </cell>
          <cell r="DF439" t="str">
            <v>BM PRIIPS THEAM QUANT- EQUITY US FACTOR DEFENSIVE [43473]</v>
          </cell>
          <cell r="DG439" t="str">
            <v>USD</v>
          </cell>
          <cell r="DH439" t="str">
            <v>THEAM QUANT- EQUITY US FACTOR DEFENSIVE [I, C]</v>
          </cell>
          <cell r="DI439" t="str">
            <v>N</v>
          </cell>
          <cell r="DL439" t="str">
            <v/>
          </cell>
          <cell r="DM439" t="str">
            <v/>
          </cell>
          <cell r="DN439" t="str">
            <v/>
          </cell>
          <cell r="DP439" t="str">
            <v/>
          </cell>
          <cell r="DQ439" t="str">
            <v/>
          </cell>
          <cell r="DR439" t="str">
            <v/>
          </cell>
          <cell r="DS439" t="str">
            <v/>
          </cell>
          <cell r="DT439" t="str">
            <v/>
          </cell>
        </row>
        <row r="440">
          <cell r="I440" t="str">
            <v>LU2961465106</v>
          </cell>
          <cell r="J440" t="str">
            <v>BNP Paribas Funds US Small Cap [Classic HKD, C]</v>
          </cell>
          <cell r="K440">
            <v>631</v>
          </cell>
          <cell r="L440" t="str">
            <v>All</v>
          </cell>
          <cell r="M440" t="str">
            <v>INVEST_LEGAL_TYPE</v>
          </cell>
          <cell r="N440" t="str">
            <v/>
          </cell>
          <cell r="O440">
            <v>3</v>
          </cell>
          <cell r="P440" t="str">
            <v>Registered or Bearer</v>
          </cell>
          <cell r="Q440" t="str">
            <v>SHARE_FORM</v>
          </cell>
          <cell r="R440" t="str">
            <v>HKD</v>
          </cell>
          <cell r="S440" t="str">
            <v/>
          </cell>
          <cell r="T440">
            <v>1</v>
          </cell>
          <cell r="U440" t="str">
            <v>Launched</v>
          </cell>
          <cell r="V440" t="str">
            <v>PRODUCT_STATUS</v>
          </cell>
          <cell r="W440" t="str">
            <v/>
          </cell>
          <cell r="X440" t="str">
            <v/>
          </cell>
          <cell r="Y440" t="str">
            <v/>
          </cell>
          <cell r="Z440">
            <v>623373</v>
          </cell>
          <cell r="AA440">
            <v>181702</v>
          </cell>
          <cell r="AB440" t="str">
            <v>BM BNP Paribas Funds US Small Cap [14472]</v>
          </cell>
          <cell r="AC440" t="str">
            <v>USD</v>
          </cell>
          <cell r="AE440" t="str">
            <v/>
          </cell>
          <cell r="AF440" t="str">
            <v/>
          </cell>
          <cell r="AH440" t="str">
            <v/>
          </cell>
          <cell r="AI440" t="str">
            <v/>
          </cell>
          <cell r="AJ440" t="str">
            <v>CHKD</v>
          </cell>
          <cell r="AK440" t="str">
            <v>Classic HKD</v>
          </cell>
          <cell r="AL440" t="str">
            <v>SHARE_CATEGORY</v>
          </cell>
          <cell r="AM440" t="str">
            <v>C</v>
          </cell>
          <cell r="AN440" t="str">
            <v>Capitalisation</v>
          </cell>
          <cell r="AO440" t="str">
            <v>SHARE_TYPE</v>
          </cell>
          <cell r="AP440" t="str">
            <v/>
          </cell>
          <cell r="AQ440" t="str">
            <v/>
          </cell>
          <cell r="AR440" t="str">
            <v/>
          </cell>
          <cell r="AS440" t="str">
            <v/>
          </cell>
          <cell r="AT440" t="str">
            <v>N</v>
          </cell>
          <cell r="AU440">
            <v>20241212</v>
          </cell>
          <cell r="AV440">
            <v>20241212</v>
          </cell>
          <cell r="AW440">
            <v>20250214</v>
          </cell>
          <cell r="BB440" t="str">
            <v>Y</v>
          </cell>
          <cell r="BC440" t="str">
            <v>Yes</v>
          </cell>
          <cell r="BD440" t="str">
            <v>DICI_KIID</v>
          </cell>
          <cell r="BE440" t="str">
            <v/>
          </cell>
          <cell r="BF440" t="str">
            <v/>
          </cell>
          <cell r="BG440" t="str">
            <v/>
          </cell>
          <cell r="BH440" t="str">
            <v/>
          </cell>
          <cell r="BI440" t="str">
            <v>Y</v>
          </cell>
          <cell r="BJ440" t="str">
            <v>0.001</v>
          </cell>
          <cell r="BK440" t="str">
            <v>Y</v>
          </cell>
          <cell r="BL440" t="str">
            <v>2. Hundredth - 0.01</v>
          </cell>
          <cell r="BM440">
            <v>72</v>
          </cell>
          <cell r="BN440" t="str">
            <v>The risk category is justified by the investment mainly in Stocks and Shares, the value of which can fluctuate considerably. These fluctuations are often amplified in the short term.</v>
          </cell>
          <cell r="BO440" t="str">
            <v>RISK_NARRATIVE</v>
          </cell>
          <cell r="BP440">
            <v>6</v>
          </cell>
          <cell r="BQ440" t="str">
            <v>N</v>
          </cell>
          <cell r="BS440" t="str">
            <v/>
          </cell>
          <cell r="BT440" t="str">
            <v/>
          </cell>
          <cell r="BU440" t="str">
            <v>Y</v>
          </cell>
          <cell r="BV440" t="str">
            <v/>
          </cell>
          <cell r="BW440" t="str">
            <v/>
          </cell>
          <cell r="BX440" t="str">
            <v>BNP IP-LU</v>
          </cell>
          <cell r="BY440" t="str">
            <v>BNP IP-LU</v>
          </cell>
          <cell r="BZ440" t="str">
            <v>LIBRARY_FUNDSQUARE</v>
          </cell>
          <cell r="CA440">
            <v>15.54</v>
          </cell>
          <cell r="CB440">
            <v>5</v>
          </cell>
          <cell r="CC440">
            <v>20221028</v>
          </cell>
          <cell r="CD440">
            <v>25.66</v>
          </cell>
          <cell r="CE440">
            <v>5</v>
          </cell>
          <cell r="CF440">
            <v>1</v>
          </cell>
          <cell r="CH440" t="str">
            <v/>
          </cell>
          <cell r="CI440" t="str">
            <v/>
          </cell>
          <cell r="CJ440" t="str">
            <v/>
          </cell>
          <cell r="CK440" t="str">
            <v/>
          </cell>
          <cell r="CL440" t="str">
            <v/>
          </cell>
          <cell r="CM440" t="str">
            <v>Russell 2000 (USD) RI</v>
          </cell>
          <cell r="CN440" t="str">
            <v/>
          </cell>
          <cell r="CO440" t="str">
            <v/>
          </cell>
          <cell r="CP440">
            <v>181702</v>
          </cell>
          <cell r="CQ440" t="str">
            <v>BM BNP Paribas Funds US Small Cap [14472]</v>
          </cell>
          <cell r="CR440" t="str">
            <v>USD</v>
          </cell>
          <cell r="CS440" t="str">
            <v/>
          </cell>
          <cell r="CT440">
            <v>1</v>
          </cell>
          <cell r="CU440" t="str">
            <v>CAT 2</v>
          </cell>
          <cell r="CV440" t="str">
            <v>PRIIPS_CATEGORY</v>
          </cell>
          <cell r="CW440">
            <v>25.66</v>
          </cell>
          <cell r="CZ440" t="str">
            <v/>
          </cell>
          <cell r="DB440" t="str">
            <v/>
          </cell>
          <cell r="DC440" t="str">
            <v/>
          </cell>
          <cell r="DD440" t="str">
            <v/>
          </cell>
          <cell r="DF440" t="str">
            <v/>
          </cell>
          <cell r="DG440" t="str">
            <v/>
          </cell>
          <cell r="DH440" t="str">
            <v/>
          </cell>
          <cell r="DI440" t="str">
            <v>N</v>
          </cell>
          <cell r="DL440" t="str">
            <v/>
          </cell>
          <cell r="DM440" t="str">
            <v/>
          </cell>
          <cell r="DN440" t="str">
            <v/>
          </cell>
          <cell r="DP440" t="str">
            <v/>
          </cell>
          <cell r="DQ440" t="str">
            <v/>
          </cell>
          <cell r="DR440" t="str">
            <v/>
          </cell>
          <cell r="DS440" t="str">
            <v/>
          </cell>
          <cell r="DT440" t="str">
            <v/>
          </cell>
        </row>
        <row r="441">
          <cell r="I441" t="str">
            <v>LU0251806666</v>
          </cell>
          <cell r="J441" t="str">
            <v>BNP Paribas Funds US Small Cap [Classic H EUR, C]</v>
          </cell>
          <cell r="K441">
            <v>631</v>
          </cell>
          <cell r="L441" t="str">
            <v>All</v>
          </cell>
          <cell r="M441" t="str">
            <v>INVEST_LEGAL_TYPE</v>
          </cell>
          <cell r="N441" t="str">
            <v/>
          </cell>
          <cell r="O441">
            <v>3</v>
          </cell>
          <cell r="P441" t="str">
            <v>Registered or Bearer</v>
          </cell>
          <cell r="Q441" t="str">
            <v>SHARE_FORM</v>
          </cell>
          <cell r="R441" t="str">
            <v>EUR</v>
          </cell>
          <cell r="S441" t="str">
            <v>N</v>
          </cell>
          <cell r="T441">
            <v>1</v>
          </cell>
          <cell r="U441" t="str">
            <v>Launched</v>
          </cell>
          <cell r="V441" t="str">
            <v>PRODUCT_STATUS</v>
          </cell>
          <cell r="W441" t="str">
            <v/>
          </cell>
          <cell r="X441" t="str">
            <v/>
          </cell>
          <cell r="Y441" t="str">
            <v/>
          </cell>
          <cell r="Z441">
            <v>623373</v>
          </cell>
          <cell r="AA441">
            <v>181702</v>
          </cell>
          <cell r="AB441" t="str">
            <v>BM BNP Paribas Funds US Small Cap [14472]</v>
          </cell>
          <cell r="AC441" t="str">
            <v>USD</v>
          </cell>
          <cell r="AE441" t="str">
            <v/>
          </cell>
          <cell r="AF441" t="str">
            <v/>
          </cell>
          <cell r="AH441" t="str">
            <v/>
          </cell>
          <cell r="AI441" t="str">
            <v/>
          </cell>
          <cell r="AJ441" t="str">
            <v>CHEU</v>
          </cell>
          <cell r="AK441" t="str">
            <v>Classic H EUR</v>
          </cell>
          <cell r="AL441" t="str">
            <v>SHARE_CATEGORY</v>
          </cell>
          <cell r="AM441" t="str">
            <v>C</v>
          </cell>
          <cell r="AN441" t="str">
            <v>Capitalisation</v>
          </cell>
          <cell r="AO441" t="str">
            <v>SHARE_TYPE</v>
          </cell>
          <cell r="AP441" t="str">
            <v>Y</v>
          </cell>
          <cell r="AQ441" t="str">
            <v/>
          </cell>
          <cell r="AR441" t="str">
            <v/>
          </cell>
          <cell r="AS441" t="str">
            <v/>
          </cell>
          <cell r="AT441" t="str">
            <v>Y</v>
          </cell>
          <cell r="AV441">
            <v>20121130</v>
          </cell>
          <cell r="AW441">
            <v>20130517</v>
          </cell>
          <cell r="AX441">
            <v>20130517</v>
          </cell>
          <cell r="BB441" t="str">
            <v>Y</v>
          </cell>
          <cell r="BC441" t="str">
            <v>Yes</v>
          </cell>
          <cell r="BD441" t="str">
            <v>DICI_KIID</v>
          </cell>
          <cell r="BE441" t="str">
            <v/>
          </cell>
          <cell r="BF441" t="str">
            <v/>
          </cell>
          <cell r="BG441" t="str">
            <v/>
          </cell>
          <cell r="BH441" t="str">
            <v/>
          </cell>
          <cell r="BI441" t="str">
            <v>Y</v>
          </cell>
          <cell r="BJ441" t="str">
            <v>0.001</v>
          </cell>
          <cell r="BK441" t="str">
            <v>Y</v>
          </cell>
          <cell r="BL441" t="str">
            <v>0.01</v>
          </cell>
          <cell r="BM441">
            <v>72</v>
          </cell>
          <cell r="BN441" t="str">
            <v>The risk category is justified by the investment mainly in Stocks and Shares, the value of which can fluctuate considerably. These fluctuations are often amplified in the short term.</v>
          </cell>
          <cell r="BO441" t="str">
            <v>RISK_NARRATIVE</v>
          </cell>
          <cell r="BP441">
            <v>6</v>
          </cell>
          <cell r="BQ441" t="str">
            <v/>
          </cell>
          <cell r="BS441" t="str">
            <v/>
          </cell>
          <cell r="BT441" t="str">
            <v/>
          </cell>
          <cell r="BU441" t="str">
            <v>Y</v>
          </cell>
          <cell r="BV441" t="str">
            <v/>
          </cell>
          <cell r="BW441" t="str">
            <v/>
          </cell>
          <cell r="BX441" t="str">
            <v>BNP IP-LU</v>
          </cell>
          <cell r="BY441" t="str">
            <v>BNP IP-LU</v>
          </cell>
          <cell r="BZ441" t="str">
            <v>LIBRARY_FUNDSQUARE</v>
          </cell>
          <cell r="CA441">
            <v>15.54</v>
          </cell>
          <cell r="CB441">
            <v>5</v>
          </cell>
          <cell r="CC441">
            <v>20221028</v>
          </cell>
          <cell r="CD441">
            <v>25.66</v>
          </cell>
          <cell r="CE441">
            <v>5</v>
          </cell>
          <cell r="CF441">
            <v>1</v>
          </cell>
          <cell r="CH441" t="str">
            <v/>
          </cell>
          <cell r="CI441" t="str">
            <v/>
          </cell>
          <cell r="CJ441" t="str">
            <v/>
          </cell>
          <cell r="CK441" t="str">
            <v/>
          </cell>
          <cell r="CL441" t="str">
            <v/>
          </cell>
          <cell r="CM441" t="str">
            <v>Russell 2000 (Hedged in EUR) RI</v>
          </cell>
          <cell r="CN441" t="str">
            <v/>
          </cell>
          <cell r="CO441" t="str">
            <v/>
          </cell>
          <cell r="CP441">
            <v>181702</v>
          </cell>
          <cell r="CQ441" t="str">
            <v>BM BNP Paribas Funds US Small Cap [14472]</v>
          </cell>
          <cell r="CR441" t="str">
            <v>USD</v>
          </cell>
          <cell r="CS441" t="str">
            <v/>
          </cell>
          <cell r="CT441">
            <v>1</v>
          </cell>
          <cell r="CU441" t="str">
            <v>CAT 2</v>
          </cell>
          <cell r="CV441" t="str">
            <v>PRIIPS_CATEGORY</v>
          </cell>
          <cell r="CW441">
            <v>25.66</v>
          </cell>
          <cell r="CZ441" t="str">
            <v>Due to effects of unusual market conditions, other risks could be triggered, such as: Liquidity Risk</v>
          </cell>
          <cell r="DB441" t="str">
            <v/>
          </cell>
          <cell r="DC441" t="str">
            <v/>
          </cell>
          <cell r="DD441" t="str">
            <v/>
          </cell>
          <cell r="DF441" t="str">
            <v/>
          </cell>
          <cell r="DG441" t="str">
            <v/>
          </cell>
          <cell r="DH441" t="str">
            <v/>
          </cell>
          <cell r="DI441" t="str">
            <v>N</v>
          </cell>
          <cell r="DL441" t="str">
            <v/>
          </cell>
          <cell r="DM441" t="str">
            <v/>
          </cell>
          <cell r="DN441" t="str">
            <v/>
          </cell>
          <cell r="DP441" t="str">
            <v/>
          </cell>
          <cell r="DQ441" t="str">
            <v/>
          </cell>
          <cell r="DR441" t="str">
            <v/>
          </cell>
          <cell r="DS441" t="str">
            <v/>
          </cell>
          <cell r="DT441" t="str">
            <v/>
          </cell>
        </row>
        <row r="442">
          <cell r="I442" t="str">
            <v>LU2896349599</v>
          </cell>
          <cell r="J442" t="str">
            <v>BNP Paribas Funds US Small Cap [U16 HKD MD, D]</v>
          </cell>
          <cell r="K442">
            <v>631</v>
          </cell>
          <cell r="L442" t="str">
            <v>All</v>
          </cell>
          <cell r="M442" t="str">
            <v>INVEST_LEGAL_TYPE</v>
          </cell>
          <cell r="N442" t="str">
            <v/>
          </cell>
          <cell r="O442">
            <v>3</v>
          </cell>
          <cell r="P442" t="str">
            <v>Registered or Bearer</v>
          </cell>
          <cell r="Q442" t="str">
            <v>SHARE_FORM</v>
          </cell>
          <cell r="R442" t="str">
            <v>HKD</v>
          </cell>
          <cell r="S442" t="str">
            <v/>
          </cell>
          <cell r="T442">
            <v>1</v>
          </cell>
          <cell r="U442" t="str">
            <v>Launched</v>
          </cell>
          <cell r="V442" t="str">
            <v>PRODUCT_STATUS</v>
          </cell>
          <cell r="W442" t="str">
            <v/>
          </cell>
          <cell r="X442" t="str">
            <v/>
          </cell>
          <cell r="Y442" t="str">
            <v/>
          </cell>
          <cell r="Z442">
            <v>623373</v>
          </cell>
          <cell r="AA442">
            <v>181702</v>
          </cell>
          <cell r="AB442" t="str">
            <v>BM BNP Paribas Funds US Small Cap [14472]</v>
          </cell>
          <cell r="AC442" t="str">
            <v>USD</v>
          </cell>
          <cell r="AE442" t="str">
            <v/>
          </cell>
          <cell r="AF442" t="str">
            <v/>
          </cell>
          <cell r="AH442" t="str">
            <v/>
          </cell>
          <cell r="AI442" t="str">
            <v/>
          </cell>
          <cell r="AJ442" t="str">
            <v>U16HKDMD</v>
          </cell>
          <cell r="AK442" t="str">
            <v>U16 HKD MD</v>
          </cell>
          <cell r="AL442" t="str">
            <v>SHARE_CATEGORY</v>
          </cell>
          <cell r="AM442" t="str">
            <v>D</v>
          </cell>
          <cell r="AN442" t="str">
            <v>Distribution</v>
          </cell>
          <cell r="AO442" t="str">
            <v>SHARE_TYPE</v>
          </cell>
          <cell r="AP442" t="str">
            <v/>
          </cell>
          <cell r="AQ442" t="str">
            <v>M</v>
          </cell>
          <cell r="AR442" t="str">
            <v>Monthly</v>
          </cell>
          <cell r="AS442" t="str">
            <v>DIVIDEND_FREQUENCY</v>
          </cell>
          <cell r="AT442" t="str">
            <v>N</v>
          </cell>
          <cell r="AU442">
            <v>20240822</v>
          </cell>
          <cell r="AV442">
            <v>20240821</v>
          </cell>
          <cell r="AW442">
            <v>20240905</v>
          </cell>
          <cell r="BB442" t="str">
            <v>Y</v>
          </cell>
          <cell r="BC442" t="str">
            <v>Yes</v>
          </cell>
          <cell r="BD442" t="str">
            <v>DICI_KIID</v>
          </cell>
          <cell r="BE442" t="str">
            <v/>
          </cell>
          <cell r="BF442" t="str">
            <v/>
          </cell>
          <cell r="BG442" t="str">
            <v/>
          </cell>
          <cell r="BH442" t="str">
            <v/>
          </cell>
          <cell r="BI442" t="str">
            <v>Y</v>
          </cell>
          <cell r="BJ442" t="str">
            <v>0.001</v>
          </cell>
          <cell r="BK442" t="str">
            <v>Y</v>
          </cell>
          <cell r="BL442" t="str">
            <v>2. Hundredth - 0.01</v>
          </cell>
          <cell r="BM442">
            <v>72</v>
          </cell>
          <cell r="BN442" t="str">
            <v>The risk category is justified by the investment mainly in Stocks and Shares, the value of which can fluctuate considerably. These fluctuations are often amplified in the short term.</v>
          </cell>
          <cell r="BO442" t="str">
            <v>RISK_NARRATIVE</v>
          </cell>
          <cell r="BP442">
            <v>6</v>
          </cell>
          <cell r="BQ442" t="str">
            <v/>
          </cell>
          <cell r="BS442" t="str">
            <v/>
          </cell>
          <cell r="BT442" t="str">
            <v/>
          </cell>
          <cell r="BU442" t="str">
            <v>Y</v>
          </cell>
          <cell r="BV442" t="str">
            <v/>
          </cell>
          <cell r="BW442" t="str">
            <v/>
          </cell>
          <cell r="BX442" t="str">
            <v>BNP IP-LU</v>
          </cell>
          <cell r="BY442" t="str">
            <v>BNP IP-LU</v>
          </cell>
          <cell r="BZ442" t="str">
            <v>LIBRARY_FUNDSQUARE</v>
          </cell>
          <cell r="CA442">
            <v>15.54</v>
          </cell>
          <cell r="CB442">
            <v>5</v>
          </cell>
          <cell r="CC442">
            <v>20221028</v>
          </cell>
          <cell r="CD442">
            <v>25.66</v>
          </cell>
          <cell r="CE442">
            <v>5</v>
          </cell>
          <cell r="CF442">
            <v>1</v>
          </cell>
          <cell r="CH442" t="str">
            <v/>
          </cell>
          <cell r="CI442" t="str">
            <v/>
          </cell>
          <cell r="CJ442" t="str">
            <v/>
          </cell>
          <cell r="CK442" t="str">
            <v/>
          </cell>
          <cell r="CL442" t="str">
            <v/>
          </cell>
          <cell r="CM442" t="str">
            <v>Russell 2000 (USD) RI</v>
          </cell>
          <cell r="CN442" t="str">
            <v/>
          </cell>
          <cell r="CO442" t="str">
            <v/>
          </cell>
          <cell r="CP442">
            <v>181702</v>
          </cell>
          <cell r="CQ442" t="str">
            <v>BM BNP Paribas Funds US Small Cap [14472]</v>
          </cell>
          <cell r="CR442" t="str">
            <v>USD</v>
          </cell>
          <cell r="CS442" t="str">
            <v/>
          </cell>
          <cell r="CT442">
            <v>1</v>
          </cell>
          <cell r="CU442" t="str">
            <v>CAT 2</v>
          </cell>
          <cell r="CV442" t="str">
            <v>PRIIPS_CATEGORY</v>
          </cell>
          <cell r="CW442">
            <v>25.66</v>
          </cell>
          <cell r="CZ442" t="str">
            <v/>
          </cell>
          <cell r="DB442" t="str">
            <v/>
          </cell>
          <cell r="DC442" t="str">
            <v/>
          </cell>
          <cell r="DD442" t="str">
            <v/>
          </cell>
          <cell r="DF442" t="str">
            <v/>
          </cell>
          <cell r="DG442" t="str">
            <v/>
          </cell>
          <cell r="DH442" t="str">
            <v/>
          </cell>
          <cell r="DI442" t="str">
            <v>N</v>
          </cell>
          <cell r="DL442" t="str">
            <v/>
          </cell>
          <cell r="DM442" t="str">
            <v/>
          </cell>
          <cell r="DN442" t="str">
            <v/>
          </cell>
          <cell r="DP442" t="str">
            <v/>
          </cell>
          <cell r="DQ442" t="str">
            <v/>
          </cell>
          <cell r="DR442" t="str">
            <v/>
          </cell>
          <cell r="DS442" t="str">
            <v/>
          </cell>
          <cell r="DT442" t="str">
            <v/>
          </cell>
        </row>
        <row r="443">
          <cell r="I443" t="str">
            <v>LU0823411375</v>
          </cell>
          <cell r="J443" t="str">
            <v>BNP Paribas Funds US Small Cap [N, C]</v>
          </cell>
          <cell r="K443">
            <v>631</v>
          </cell>
          <cell r="L443" t="str">
            <v>All</v>
          </cell>
          <cell r="M443" t="str">
            <v>INVEST_LEGAL_TYPE</v>
          </cell>
          <cell r="N443" t="str">
            <v/>
          </cell>
          <cell r="O443">
            <v>3</v>
          </cell>
          <cell r="P443" t="str">
            <v>Registered or Bearer</v>
          </cell>
          <cell r="Q443" t="str">
            <v>SHARE_FORM</v>
          </cell>
          <cell r="R443" t="str">
            <v>USD</v>
          </cell>
          <cell r="S443" t="str">
            <v>N</v>
          </cell>
          <cell r="T443">
            <v>1</v>
          </cell>
          <cell r="U443" t="str">
            <v>Launched</v>
          </cell>
          <cell r="V443" t="str">
            <v>PRODUCT_STATUS</v>
          </cell>
          <cell r="W443" t="str">
            <v/>
          </cell>
          <cell r="X443" t="str">
            <v/>
          </cell>
          <cell r="Y443" t="str">
            <v/>
          </cell>
          <cell r="Z443">
            <v>623373</v>
          </cell>
          <cell r="AA443">
            <v>181702</v>
          </cell>
          <cell r="AB443" t="str">
            <v>BM BNP Paribas Funds US Small Cap [14472]</v>
          </cell>
          <cell r="AC443" t="str">
            <v>USD</v>
          </cell>
          <cell r="AE443" t="str">
            <v/>
          </cell>
          <cell r="AF443" t="str">
            <v/>
          </cell>
          <cell r="AH443" t="str">
            <v/>
          </cell>
          <cell r="AI443" t="str">
            <v/>
          </cell>
          <cell r="AJ443" t="str">
            <v>N</v>
          </cell>
          <cell r="AK443" t="str">
            <v>N</v>
          </cell>
          <cell r="AL443" t="str">
            <v>SHARE_CATEGORY</v>
          </cell>
          <cell r="AM443" t="str">
            <v>C</v>
          </cell>
          <cell r="AN443" t="str">
            <v>Capitalisation</v>
          </cell>
          <cell r="AO443" t="str">
            <v>SHARE_TYPE</v>
          </cell>
          <cell r="AP443" t="str">
            <v>Y</v>
          </cell>
          <cell r="AQ443" t="str">
            <v/>
          </cell>
          <cell r="AR443" t="str">
            <v/>
          </cell>
          <cell r="AS443" t="str">
            <v/>
          </cell>
          <cell r="AT443" t="str">
            <v>N</v>
          </cell>
          <cell r="AV443">
            <v>20121130</v>
          </cell>
          <cell r="AW443">
            <v>20130517</v>
          </cell>
          <cell r="AX443">
            <v>20130517</v>
          </cell>
          <cell r="BB443" t="str">
            <v>Y</v>
          </cell>
          <cell r="BC443" t="str">
            <v>Yes</v>
          </cell>
          <cell r="BD443" t="str">
            <v>DICI_KIID</v>
          </cell>
          <cell r="BE443" t="str">
            <v/>
          </cell>
          <cell r="BF443" t="str">
            <v/>
          </cell>
          <cell r="BG443" t="str">
            <v/>
          </cell>
          <cell r="BH443" t="str">
            <v/>
          </cell>
          <cell r="BI443" t="str">
            <v>Y</v>
          </cell>
          <cell r="BJ443" t="str">
            <v>0.001</v>
          </cell>
          <cell r="BK443" t="str">
            <v>Y</v>
          </cell>
          <cell r="BL443" t="str">
            <v>0.01</v>
          </cell>
          <cell r="BM443">
            <v>72</v>
          </cell>
          <cell r="BN443" t="str">
            <v>The risk category is justified by the investment mainly in Stocks and Shares, the value of which can fluctuate considerably. These fluctuations are often amplified in the short term.</v>
          </cell>
          <cell r="BO443" t="str">
            <v>RISK_NARRATIVE</v>
          </cell>
          <cell r="BP443">
            <v>6</v>
          </cell>
          <cell r="BQ443" t="str">
            <v/>
          </cell>
          <cell r="BR443">
            <v>4</v>
          </cell>
          <cell r="BS443" t="str">
            <v>****</v>
          </cell>
          <cell r="BT443" t="str">
            <v>NOTATION_MORNINGSTAR_RATING</v>
          </cell>
          <cell r="BU443" t="str">
            <v>Y</v>
          </cell>
          <cell r="BV443" t="str">
            <v/>
          </cell>
          <cell r="BW443" t="str">
            <v/>
          </cell>
          <cell r="BX443" t="str">
            <v>BNP IP-LU</v>
          </cell>
          <cell r="BY443" t="str">
            <v>BNP IP-LU</v>
          </cell>
          <cell r="BZ443" t="str">
            <v>LIBRARY_FUNDSQUARE</v>
          </cell>
          <cell r="CA443">
            <v>15.54</v>
          </cell>
          <cell r="CB443">
            <v>5</v>
          </cell>
          <cell r="CC443">
            <v>20221028</v>
          </cell>
          <cell r="CD443">
            <v>25.66</v>
          </cell>
          <cell r="CE443">
            <v>5</v>
          </cell>
          <cell r="CF443">
            <v>1</v>
          </cell>
          <cell r="CH443" t="str">
            <v/>
          </cell>
          <cell r="CI443" t="str">
            <v/>
          </cell>
          <cell r="CJ443" t="str">
            <v/>
          </cell>
          <cell r="CK443" t="str">
            <v/>
          </cell>
          <cell r="CL443" t="str">
            <v/>
          </cell>
          <cell r="CM443" t="str">
            <v>Russell 2000 (USD) RI</v>
          </cell>
          <cell r="CN443" t="str">
            <v/>
          </cell>
          <cell r="CO443" t="str">
            <v/>
          </cell>
          <cell r="CP443">
            <v>181702</v>
          </cell>
          <cell r="CQ443" t="str">
            <v>BM BNP Paribas Funds US Small Cap [14472]</v>
          </cell>
          <cell r="CR443" t="str">
            <v>USD</v>
          </cell>
          <cell r="CS443" t="str">
            <v>Russel 2000 (USD) RI</v>
          </cell>
          <cell r="CT443">
            <v>1</v>
          </cell>
          <cell r="CU443" t="str">
            <v>CAT 2</v>
          </cell>
          <cell r="CV443" t="str">
            <v>PRIIPS_CATEGORY</v>
          </cell>
          <cell r="CW443">
            <v>25.66</v>
          </cell>
          <cell r="CZ443" t="str">
            <v>Due to effects of unusual market conditions, other risks could be triggered, such as: Liquidity Risk</v>
          </cell>
          <cell r="DB443" t="str">
            <v/>
          </cell>
          <cell r="DC443" t="str">
            <v/>
          </cell>
          <cell r="DD443" t="str">
            <v/>
          </cell>
          <cell r="DF443" t="str">
            <v/>
          </cell>
          <cell r="DG443" t="str">
            <v/>
          </cell>
          <cell r="DH443" t="str">
            <v/>
          </cell>
          <cell r="DI443" t="str">
            <v>N</v>
          </cell>
          <cell r="DL443" t="str">
            <v/>
          </cell>
          <cell r="DM443" t="str">
            <v/>
          </cell>
          <cell r="DN443" t="str">
            <v/>
          </cell>
          <cell r="DP443" t="str">
            <v/>
          </cell>
          <cell r="DQ443" t="str">
            <v/>
          </cell>
          <cell r="DR443" t="str">
            <v/>
          </cell>
          <cell r="DS443" t="str">
            <v/>
          </cell>
          <cell r="DT443" t="str">
            <v/>
          </cell>
        </row>
        <row r="444">
          <cell r="I444" t="str">
            <v>LU0925122664</v>
          </cell>
          <cell r="J444" t="str">
            <v>BNP Paribas Funds US Small Cap [I GBP, C]</v>
          </cell>
          <cell r="K444">
            <v>991</v>
          </cell>
          <cell r="L444" t="str">
            <v>Institutionnal clients and UCI</v>
          </cell>
          <cell r="M444" t="str">
            <v>INVEST_LEGAL_TYPE</v>
          </cell>
          <cell r="N444" t="str">
            <v/>
          </cell>
          <cell r="O444">
            <v>3</v>
          </cell>
          <cell r="P444" t="str">
            <v>Registered or Bearer</v>
          </cell>
          <cell r="Q444" t="str">
            <v>SHARE_FORM</v>
          </cell>
          <cell r="R444" t="str">
            <v>EUR</v>
          </cell>
          <cell r="S444" t="str">
            <v>N</v>
          </cell>
          <cell r="T444">
            <v>2</v>
          </cell>
          <cell r="U444" t="str">
            <v>Closed</v>
          </cell>
          <cell r="V444" t="str">
            <v>PRODUCT_STATUS</v>
          </cell>
          <cell r="W444" t="str">
            <v/>
          </cell>
          <cell r="X444" t="str">
            <v/>
          </cell>
          <cell r="Y444" t="str">
            <v/>
          </cell>
          <cell r="Z444">
            <v>623373</v>
          </cell>
          <cell r="AA444">
            <v>181702</v>
          </cell>
          <cell r="AB444" t="str">
            <v>BM BNP Paribas Funds US Small Cap [14472]</v>
          </cell>
          <cell r="AC444" t="str">
            <v>USD</v>
          </cell>
          <cell r="AE444" t="str">
            <v/>
          </cell>
          <cell r="AF444" t="str">
            <v/>
          </cell>
          <cell r="AH444" t="str">
            <v/>
          </cell>
          <cell r="AI444" t="str">
            <v/>
          </cell>
          <cell r="AJ444" t="str">
            <v>IGBP</v>
          </cell>
          <cell r="AK444" t="str">
            <v>I GBP</v>
          </cell>
          <cell r="AL444" t="str">
            <v>SHARE_CATEGORY</v>
          </cell>
          <cell r="AM444" t="str">
            <v>C</v>
          </cell>
          <cell r="AN444" t="str">
            <v>Capitalisation</v>
          </cell>
          <cell r="AO444" t="str">
            <v>SHARE_TYPE</v>
          </cell>
          <cell r="AP444" t="str">
            <v>Y</v>
          </cell>
          <cell r="AQ444" t="str">
            <v/>
          </cell>
          <cell r="AR444" t="str">
            <v/>
          </cell>
          <cell r="AS444" t="str">
            <v/>
          </cell>
          <cell r="AT444" t="str">
            <v>N</v>
          </cell>
          <cell r="AV444">
            <v>20130208</v>
          </cell>
          <cell r="AY444">
            <v>20160621</v>
          </cell>
          <cell r="AZ444">
            <v>20160621</v>
          </cell>
          <cell r="BB444" t="str">
            <v>Y</v>
          </cell>
          <cell r="BC444" t="str">
            <v>Yes</v>
          </cell>
          <cell r="BD444" t="str">
            <v>DICI_KIID</v>
          </cell>
          <cell r="BE444" t="str">
            <v/>
          </cell>
          <cell r="BF444" t="str">
            <v/>
          </cell>
          <cell r="BG444" t="str">
            <v/>
          </cell>
          <cell r="BH444" t="str">
            <v/>
          </cell>
          <cell r="BI444" t="str">
            <v>Y</v>
          </cell>
          <cell r="BJ444" t="str">
            <v>0.001</v>
          </cell>
          <cell r="BK444" t="str">
            <v>Y</v>
          </cell>
          <cell r="BL444" t="str">
            <v>0.01</v>
          </cell>
          <cell r="BM444">
            <v>72</v>
          </cell>
          <cell r="BN444" t="str">
            <v>The risk category is justified by the investment mainly in Stocks and Shares, the value of which can fluctuate considerably. These fluctuations are often amplified in the short term.</v>
          </cell>
          <cell r="BO444" t="str">
            <v>RISK_NARRATIVE</v>
          </cell>
          <cell r="BP444">
            <v>6</v>
          </cell>
          <cell r="BQ444" t="str">
            <v/>
          </cell>
          <cell r="BS444" t="str">
            <v/>
          </cell>
          <cell r="BT444" t="str">
            <v/>
          </cell>
          <cell r="BU444" t="str">
            <v>N</v>
          </cell>
          <cell r="BV444" t="str">
            <v/>
          </cell>
          <cell r="BW444" t="str">
            <v/>
          </cell>
          <cell r="BX444" t="str">
            <v>BNP IP-LU</v>
          </cell>
          <cell r="BY444" t="str">
            <v>BNP IP-LU</v>
          </cell>
          <cell r="BZ444" t="str">
            <v>LIBRARY_FUNDSQUARE</v>
          </cell>
          <cell r="CA444">
            <v>15.54</v>
          </cell>
          <cell r="CB444">
            <v>4</v>
          </cell>
          <cell r="CC444">
            <v>20171026</v>
          </cell>
          <cell r="CE444">
            <v>4</v>
          </cell>
          <cell r="CH444" t="str">
            <v/>
          </cell>
          <cell r="CI444" t="str">
            <v/>
          </cell>
          <cell r="CJ444" t="str">
            <v/>
          </cell>
          <cell r="CK444" t="str">
            <v/>
          </cell>
          <cell r="CL444" t="str">
            <v/>
          </cell>
          <cell r="CM444" t="str">
            <v>Russell 2000 (USD) RI</v>
          </cell>
          <cell r="CN444" t="str">
            <v/>
          </cell>
          <cell r="CO444" t="str">
            <v/>
          </cell>
          <cell r="CP444">
            <v>181702</v>
          </cell>
          <cell r="CQ444" t="str">
            <v>BM BNP Paribas Funds US Small Cap [14472]</v>
          </cell>
          <cell r="CR444" t="str">
            <v>USD</v>
          </cell>
          <cell r="CS444" t="str">
            <v>Russel 2000 (USD) RI</v>
          </cell>
          <cell r="CU444" t="str">
            <v/>
          </cell>
          <cell r="CV444" t="str">
            <v/>
          </cell>
          <cell r="CZ444" t="str">
            <v>Due to effects of unusual market conditions, other risks could be triggered, such as: Liquidity Risk</v>
          </cell>
          <cell r="DB444" t="str">
            <v/>
          </cell>
          <cell r="DC444" t="str">
            <v/>
          </cell>
          <cell r="DD444" t="str">
            <v/>
          </cell>
          <cell r="DF444" t="str">
            <v/>
          </cell>
          <cell r="DG444" t="str">
            <v/>
          </cell>
          <cell r="DH444" t="str">
            <v/>
          </cell>
          <cell r="DI444" t="str">
            <v>N</v>
          </cell>
          <cell r="DL444" t="str">
            <v/>
          </cell>
          <cell r="DM444" t="str">
            <v/>
          </cell>
          <cell r="DN444" t="str">
            <v/>
          </cell>
          <cell r="DP444" t="str">
            <v/>
          </cell>
          <cell r="DQ444" t="str">
            <v/>
          </cell>
          <cell r="DR444" t="str">
            <v/>
          </cell>
          <cell r="DS444" t="str">
            <v/>
          </cell>
          <cell r="DT444" t="str">
            <v/>
          </cell>
        </row>
        <row r="445">
          <cell r="I445" t="str">
            <v>LU0823411292</v>
          </cell>
          <cell r="J445" t="str">
            <v>BNP Paribas Funds US Small Cap [I, C]</v>
          </cell>
          <cell r="K445">
            <v>991</v>
          </cell>
          <cell r="L445" t="str">
            <v>Institutionnal clients and UCI</v>
          </cell>
          <cell r="M445" t="str">
            <v>INVEST_LEGAL_TYPE</v>
          </cell>
          <cell r="N445" t="str">
            <v/>
          </cell>
          <cell r="O445">
            <v>3</v>
          </cell>
          <cell r="P445" t="str">
            <v>Registered or Bearer</v>
          </cell>
          <cell r="Q445" t="str">
            <v>SHARE_FORM</v>
          </cell>
          <cell r="R445" t="str">
            <v>USD</v>
          </cell>
          <cell r="S445" t="str">
            <v>N</v>
          </cell>
          <cell r="T445">
            <v>1</v>
          </cell>
          <cell r="U445" t="str">
            <v>Launched</v>
          </cell>
          <cell r="V445" t="str">
            <v>PRODUCT_STATUS</v>
          </cell>
          <cell r="W445" t="str">
            <v/>
          </cell>
          <cell r="X445" t="str">
            <v/>
          </cell>
          <cell r="Y445" t="str">
            <v/>
          </cell>
          <cell r="Z445">
            <v>623373</v>
          </cell>
          <cell r="AA445">
            <v>181702</v>
          </cell>
          <cell r="AB445" t="str">
            <v>BM BNP Paribas Funds US Small Cap [14472]</v>
          </cell>
          <cell r="AC445" t="str">
            <v>USD</v>
          </cell>
          <cell r="AE445" t="str">
            <v/>
          </cell>
          <cell r="AF445" t="str">
            <v/>
          </cell>
          <cell r="AH445" t="str">
            <v/>
          </cell>
          <cell r="AI445" t="str">
            <v/>
          </cell>
          <cell r="AJ445" t="str">
            <v>CASH</v>
          </cell>
          <cell r="AK445" t="str">
            <v>I</v>
          </cell>
          <cell r="AL445" t="str">
            <v>SHARE_CATEGORY</v>
          </cell>
          <cell r="AM445" t="str">
            <v>C</v>
          </cell>
          <cell r="AN445" t="str">
            <v>Capitalisation</v>
          </cell>
          <cell r="AO445" t="str">
            <v>SHARE_TYPE</v>
          </cell>
          <cell r="AP445" t="str">
            <v>Y</v>
          </cell>
          <cell r="AQ445" t="str">
            <v/>
          </cell>
          <cell r="AR445" t="str">
            <v/>
          </cell>
          <cell r="AS445" t="str">
            <v/>
          </cell>
          <cell r="AT445" t="str">
            <v>N</v>
          </cell>
          <cell r="AV445">
            <v>20121130</v>
          </cell>
          <cell r="AW445">
            <v>20130517</v>
          </cell>
          <cell r="AX445">
            <v>20130517</v>
          </cell>
          <cell r="BB445" t="str">
            <v>Y</v>
          </cell>
          <cell r="BC445" t="str">
            <v>Yes</v>
          </cell>
          <cell r="BD445" t="str">
            <v>DICI_KIID</v>
          </cell>
          <cell r="BE445" t="str">
            <v/>
          </cell>
          <cell r="BF445" t="str">
            <v/>
          </cell>
          <cell r="BG445" t="str">
            <v/>
          </cell>
          <cell r="BH445" t="str">
            <v/>
          </cell>
          <cell r="BI445" t="str">
            <v>Y</v>
          </cell>
          <cell r="BJ445" t="str">
            <v>0.001</v>
          </cell>
          <cell r="BK445" t="str">
            <v>Y</v>
          </cell>
          <cell r="BL445" t="str">
            <v>0.01</v>
          </cell>
          <cell r="BM445">
            <v>72</v>
          </cell>
          <cell r="BN445" t="str">
            <v>The risk category is justified by the investment mainly in Stocks and Shares, the value of which can fluctuate considerably. These fluctuations are often amplified in the short term.</v>
          </cell>
          <cell r="BO445" t="str">
            <v>RISK_NARRATIVE</v>
          </cell>
          <cell r="BP445">
            <v>6</v>
          </cell>
          <cell r="BQ445" t="str">
            <v/>
          </cell>
          <cell r="BR445">
            <v>5</v>
          </cell>
          <cell r="BS445" t="str">
            <v>*****</v>
          </cell>
          <cell r="BT445" t="str">
            <v>NOTATION_MORNINGSTAR_RATING</v>
          </cell>
          <cell r="BU445" t="str">
            <v>Y</v>
          </cell>
          <cell r="BV445" t="str">
            <v/>
          </cell>
          <cell r="BW445" t="str">
            <v/>
          </cell>
          <cell r="BX445" t="str">
            <v>BNP IP-LU</v>
          </cell>
          <cell r="BY445" t="str">
            <v>BNP IP-LU</v>
          </cell>
          <cell r="BZ445" t="str">
            <v>LIBRARY_FUNDSQUARE</v>
          </cell>
          <cell r="CA445">
            <v>15.54</v>
          </cell>
          <cell r="CB445">
            <v>5</v>
          </cell>
          <cell r="CC445">
            <v>20221028</v>
          </cell>
          <cell r="CD445">
            <v>25.66</v>
          </cell>
          <cell r="CE445">
            <v>5</v>
          </cell>
          <cell r="CF445">
            <v>1</v>
          </cell>
          <cell r="CH445" t="str">
            <v/>
          </cell>
          <cell r="CI445" t="str">
            <v/>
          </cell>
          <cell r="CJ445" t="str">
            <v/>
          </cell>
          <cell r="CK445" t="str">
            <v/>
          </cell>
          <cell r="CL445" t="str">
            <v/>
          </cell>
          <cell r="CM445" t="str">
            <v>Russell 2000 (USD) RI</v>
          </cell>
          <cell r="CN445" t="str">
            <v/>
          </cell>
          <cell r="CO445" t="str">
            <v/>
          </cell>
          <cell r="CP445">
            <v>181702</v>
          </cell>
          <cell r="CQ445" t="str">
            <v>BM BNP Paribas Funds US Small Cap [14472]</v>
          </cell>
          <cell r="CR445" t="str">
            <v>USD</v>
          </cell>
          <cell r="CS445" t="str">
            <v>Russel 2000 (USD) RI</v>
          </cell>
          <cell r="CT445">
            <v>1</v>
          </cell>
          <cell r="CU445" t="str">
            <v>CAT 2</v>
          </cell>
          <cell r="CV445" t="str">
            <v>PRIIPS_CATEGORY</v>
          </cell>
          <cell r="CW445">
            <v>25.66</v>
          </cell>
          <cell r="CZ445" t="str">
            <v>Due to effects of unusual market conditions, other risks could be triggered, such as: Liquidity Risk</v>
          </cell>
          <cell r="DB445" t="str">
            <v/>
          </cell>
          <cell r="DC445" t="str">
            <v/>
          </cell>
          <cell r="DD445" t="str">
            <v/>
          </cell>
          <cell r="DF445" t="str">
            <v/>
          </cell>
          <cell r="DG445" t="str">
            <v/>
          </cell>
          <cell r="DH445" t="str">
            <v/>
          </cell>
          <cell r="DI445" t="str">
            <v>N</v>
          </cell>
          <cell r="DL445" t="str">
            <v/>
          </cell>
          <cell r="DM445" t="str">
            <v/>
          </cell>
          <cell r="DN445" t="str">
            <v/>
          </cell>
          <cell r="DP445" t="str">
            <v/>
          </cell>
          <cell r="DQ445" t="str">
            <v/>
          </cell>
          <cell r="DR445" t="str">
            <v/>
          </cell>
          <cell r="DS445" t="str">
            <v/>
          </cell>
          <cell r="DT445" t="str">
            <v/>
          </cell>
        </row>
        <row r="446">
          <cell r="I446" t="str">
            <v>LU0823410724</v>
          </cell>
          <cell r="J446" t="str">
            <v>BNP Paribas Funds US Small Cap [Classic EUR, C]</v>
          </cell>
          <cell r="K446">
            <v>631</v>
          </cell>
          <cell r="L446" t="str">
            <v>All</v>
          </cell>
          <cell r="M446" t="str">
            <v>INVEST_LEGAL_TYPE</v>
          </cell>
          <cell r="N446" t="str">
            <v/>
          </cell>
          <cell r="O446">
            <v>3</v>
          </cell>
          <cell r="P446" t="str">
            <v>Registered or Bearer</v>
          </cell>
          <cell r="Q446" t="str">
            <v>SHARE_FORM</v>
          </cell>
          <cell r="R446" t="str">
            <v>EUR</v>
          </cell>
          <cell r="S446" t="str">
            <v>N</v>
          </cell>
          <cell r="T446">
            <v>1</v>
          </cell>
          <cell r="U446" t="str">
            <v>Launched</v>
          </cell>
          <cell r="V446" t="str">
            <v>PRODUCT_STATUS</v>
          </cell>
          <cell r="W446" t="str">
            <v/>
          </cell>
          <cell r="X446" t="str">
            <v/>
          </cell>
          <cell r="Y446" t="str">
            <v/>
          </cell>
          <cell r="Z446">
            <v>623373</v>
          </cell>
          <cell r="AA446">
            <v>181702</v>
          </cell>
          <cell r="AB446" t="str">
            <v>BM BNP Paribas Funds US Small Cap [14472]</v>
          </cell>
          <cell r="AC446" t="str">
            <v>USD</v>
          </cell>
          <cell r="AE446" t="str">
            <v/>
          </cell>
          <cell r="AF446" t="str">
            <v/>
          </cell>
          <cell r="AH446" t="str">
            <v/>
          </cell>
          <cell r="AI446" t="str">
            <v/>
          </cell>
          <cell r="AJ446" t="str">
            <v>CLRO</v>
          </cell>
          <cell r="AK446" t="str">
            <v>Classic EUR</v>
          </cell>
          <cell r="AL446" t="str">
            <v>SHARE_CATEGORY</v>
          </cell>
          <cell r="AM446" t="str">
            <v>C</v>
          </cell>
          <cell r="AN446" t="str">
            <v>Capitalisation</v>
          </cell>
          <cell r="AO446" t="str">
            <v>SHARE_TYPE</v>
          </cell>
          <cell r="AP446" t="str">
            <v>Y</v>
          </cell>
          <cell r="AQ446" t="str">
            <v/>
          </cell>
          <cell r="AR446" t="str">
            <v/>
          </cell>
          <cell r="AS446" t="str">
            <v/>
          </cell>
          <cell r="AT446" t="str">
            <v>N</v>
          </cell>
          <cell r="AV446">
            <v>20121130</v>
          </cell>
          <cell r="AW446">
            <v>20130517</v>
          </cell>
          <cell r="AX446">
            <v>20130517</v>
          </cell>
          <cell r="BB446" t="str">
            <v>Y</v>
          </cell>
          <cell r="BC446" t="str">
            <v>Yes</v>
          </cell>
          <cell r="BD446" t="str">
            <v>DICI_KIID</v>
          </cell>
          <cell r="BE446" t="str">
            <v/>
          </cell>
          <cell r="BF446" t="str">
            <v/>
          </cell>
          <cell r="BG446" t="str">
            <v/>
          </cell>
          <cell r="BH446" t="str">
            <v/>
          </cell>
          <cell r="BI446" t="str">
            <v>Y</v>
          </cell>
          <cell r="BJ446" t="str">
            <v>0.001</v>
          </cell>
          <cell r="BK446" t="str">
            <v>Y</v>
          </cell>
          <cell r="BL446" t="str">
            <v>0.01</v>
          </cell>
          <cell r="BM446">
            <v>72</v>
          </cell>
          <cell r="BN446" t="str">
            <v>The risk category is justified by the investment mainly in Stocks and Shares, the value of which can fluctuate considerably. These fluctuations are often amplified in the short term.</v>
          </cell>
          <cell r="BO446" t="str">
            <v>RISK_NARRATIVE</v>
          </cell>
          <cell r="BP446">
            <v>6</v>
          </cell>
          <cell r="BQ446" t="str">
            <v/>
          </cell>
          <cell r="BR446">
            <v>4</v>
          </cell>
          <cell r="BS446" t="str">
            <v>****</v>
          </cell>
          <cell r="BT446" t="str">
            <v>NOTATION_MORNINGSTAR_RATING</v>
          </cell>
          <cell r="BU446" t="str">
            <v>Y</v>
          </cell>
          <cell r="BV446" t="str">
            <v/>
          </cell>
          <cell r="BW446" t="str">
            <v/>
          </cell>
          <cell r="BX446" t="str">
            <v>BNP IP-LU</v>
          </cell>
          <cell r="BY446" t="str">
            <v>BNP IP-LU</v>
          </cell>
          <cell r="BZ446" t="str">
            <v>LIBRARY_FUNDSQUARE</v>
          </cell>
          <cell r="CA446">
            <v>18.55</v>
          </cell>
          <cell r="CB446">
            <v>5</v>
          </cell>
          <cell r="CC446">
            <v>20221028</v>
          </cell>
          <cell r="CD446">
            <v>25.82</v>
          </cell>
          <cell r="CE446">
            <v>5</v>
          </cell>
          <cell r="CF446">
            <v>1</v>
          </cell>
          <cell r="CH446" t="str">
            <v/>
          </cell>
          <cell r="CI446" t="str">
            <v/>
          </cell>
          <cell r="CJ446" t="str">
            <v/>
          </cell>
          <cell r="CK446" t="str">
            <v/>
          </cell>
          <cell r="CL446" t="str">
            <v/>
          </cell>
          <cell r="CM446" t="str">
            <v>Russell 2000 (USD) RI</v>
          </cell>
          <cell r="CN446" t="str">
            <v/>
          </cell>
          <cell r="CO446" t="str">
            <v/>
          </cell>
          <cell r="CP446">
            <v>181702</v>
          </cell>
          <cell r="CQ446" t="str">
            <v>BM BNP Paribas Funds US Small Cap [14472]</v>
          </cell>
          <cell r="CR446" t="str">
            <v>USD</v>
          </cell>
          <cell r="CS446" t="str">
            <v>Russel 2000 (USD) RI</v>
          </cell>
          <cell r="CT446">
            <v>1</v>
          </cell>
          <cell r="CU446" t="str">
            <v>CAT 2</v>
          </cell>
          <cell r="CV446" t="str">
            <v>PRIIPS_CATEGORY</v>
          </cell>
          <cell r="CW446">
            <v>25.82</v>
          </cell>
          <cell r="CZ446" t="str">
            <v>Due to effects of unusual market conditions, other risks could be triggered, such as: Liquidity Risk</v>
          </cell>
          <cell r="DB446" t="str">
            <v/>
          </cell>
          <cell r="DC446" t="str">
            <v/>
          </cell>
          <cell r="DD446" t="str">
            <v/>
          </cell>
          <cell r="DF446" t="str">
            <v/>
          </cell>
          <cell r="DG446" t="str">
            <v/>
          </cell>
          <cell r="DH446" t="str">
            <v/>
          </cell>
          <cell r="DI446" t="str">
            <v>N</v>
          </cell>
          <cell r="DL446" t="str">
            <v/>
          </cell>
          <cell r="DM446" t="str">
            <v/>
          </cell>
          <cell r="DN446" t="str">
            <v/>
          </cell>
          <cell r="DP446" t="str">
            <v/>
          </cell>
          <cell r="DQ446" t="str">
            <v/>
          </cell>
          <cell r="DR446" t="str">
            <v/>
          </cell>
          <cell r="DS446" t="str">
            <v/>
          </cell>
          <cell r="DT446" t="str">
            <v/>
          </cell>
        </row>
        <row r="447">
          <cell r="I447" t="str">
            <v>LU2659286251</v>
          </cell>
          <cell r="J447" t="str">
            <v>BNP Paribas Funds US Small Cap [U16 QD, D]</v>
          </cell>
          <cell r="K447">
            <v>631</v>
          </cell>
          <cell r="L447" t="str">
            <v>All</v>
          </cell>
          <cell r="M447" t="str">
            <v>INVEST_LEGAL_TYPE</v>
          </cell>
          <cell r="N447" t="str">
            <v/>
          </cell>
          <cell r="O447">
            <v>3</v>
          </cell>
          <cell r="P447" t="str">
            <v>Registered or Bearer</v>
          </cell>
          <cell r="Q447" t="str">
            <v>SHARE_FORM</v>
          </cell>
          <cell r="R447" t="str">
            <v>USD</v>
          </cell>
          <cell r="S447" t="str">
            <v/>
          </cell>
          <cell r="T447">
            <v>1</v>
          </cell>
          <cell r="U447" t="str">
            <v>Launched</v>
          </cell>
          <cell r="V447" t="str">
            <v>PRODUCT_STATUS</v>
          </cell>
          <cell r="W447" t="str">
            <v/>
          </cell>
          <cell r="X447" t="str">
            <v/>
          </cell>
          <cell r="Y447" t="str">
            <v/>
          </cell>
          <cell r="Z447">
            <v>623373</v>
          </cell>
          <cell r="AA447">
            <v>181702</v>
          </cell>
          <cell r="AB447" t="str">
            <v>BM BNP Paribas Funds US Small Cap [14472]</v>
          </cell>
          <cell r="AC447" t="str">
            <v>USD</v>
          </cell>
          <cell r="AE447" t="str">
            <v/>
          </cell>
          <cell r="AF447" t="str">
            <v/>
          </cell>
          <cell r="AH447" t="str">
            <v/>
          </cell>
          <cell r="AI447" t="str">
            <v/>
          </cell>
          <cell r="AJ447" t="str">
            <v>U16 QD</v>
          </cell>
          <cell r="AK447" t="str">
            <v>U16 QD</v>
          </cell>
          <cell r="AL447" t="str">
            <v>SHARE_CATEGORY</v>
          </cell>
          <cell r="AM447" t="str">
            <v>D</v>
          </cell>
          <cell r="AN447" t="str">
            <v>Distribution</v>
          </cell>
          <cell r="AO447" t="str">
            <v>SHARE_TYPE</v>
          </cell>
          <cell r="AP447" t="str">
            <v/>
          </cell>
          <cell r="AQ447" t="str">
            <v>3M</v>
          </cell>
          <cell r="AR447" t="str">
            <v>Quarterly</v>
          </cell>
          <cell r="AS447" t="str">
            <v>DIVIDEND_FREQUENCY</v>
          </cell>
          <cell r="AT447" t="str">
            <v>N</v>
          </cell>
          <cell r="AV447">
            <v>20230522</v>
          </cell>
          <cell r="AW447">
            <v>20230817</v>
          </cell>
          <cell r="BB447" t="str">
            <v>Y</v>
          </cell>
          <cell r="BC447" t="str">
            <v>Yes</v>
          </cell>
          <cell r="BD447" t="str">
            <v>DICI_KIID</v>
          </cell>
          <cell r="BE447" t="str">
            <v/>
          </cell>
          <cell r="BF447" t="str">
            <v/>
          </cell>
          <cell r="BG447" t="str">
            <v/>
          </cell>
          <cell r="BH447" t="str">
            <v/>
          </cell>
          <cell r="BI447" t="str">
            <v>Y</v>
          </cell>
          <cell r="BJ447" t="str">
            <v>0.001</v>
          </cell>
          <cell r="BK447" t="str">
            <v>Y</v>
          </cell>
          <cell r="BL447" t="str">
            <v>2. Hundredth - 0.01</v>
          </cell>
          <cell r="BM447">
            <v>72</v>
          </cell>
          <cell r="BN447" t="str">
            <v>The risk category is justified by the investment mainly in Stocks and Shares, the value of which can fluctuate considerably. These fluctuations are often amplified in the short term.</v>
          </cell>
          <cell r="BO447" t="str">
            <v>RISK_NARRATIVE</v>
          </cell>
          <cell r="BP447">
            <v>6</v>
          </cell>
          <cell r="BQ447" t="str">
            <v/>
          </cell>
          <cell r="BS447" t="str">
            <v/>
          </cell>
          <cell r="BT447" t="str">
            <v/>
          </cell>
          <cell r="BU447" t="str">
            <v>Y</v>
          </cell>
          <cell r="BV447" t="str">
            <v/>
          </cell>
          <cell r="BW447" t="str">
            <v/>
          </cell>
          <cell r="BX447" t="str">
            <v>BNP IP-LU</v>
          </cell>
          <cell r="BY447" t="str">
            <v>BNP IP-LU</v>
          </cell>
          <cell r="BZ447" t="str">
            <v>LIBRARY_FUNDSQUARE</v>
          </cell>
          <cell r="CA447">
            <v>15.54</v>
          </cell>
          <cell r="CB447">
            <v>5</v>
          </cell>
          <cell r="CC447">
            <v>20221028</v>
          </cell>
          <cell r="CD447">
            <v>25.66</v>
          </cell>
          <cell r="CE447">
            <v>5</v>
          </cell>
          <cell r="CF447">
            <v>1</v>
          </cell>
          <cell r="CH447" t="str">
            <v/>
          </cell>
          <cell r="CI447" t="str">
            <v/>
          </cell>
          <cell r="CJ447" t="str">
            <v/>
          </cell>
          <cell r="CK447" t="str">
            <v/>
          </cell>
          <cell r="CL447" t="str">
            <v/>
          </cell>
          <cell r="CM447" t="str">
            <v>Russell 2000 (USD) RI</v>
          </cell>
          <cell r="CN447" t="str">
            <v/>
          </cell>
          <cell r="CO447" t="str">
            <v/>
          </cell>
          <cell r="CP447">
            <v>181702</v>
          </cell>
          <cell r="CQ447" t="str">
            <v>BM BNP Paribas Funds US Small Cap [14472]</v>
          </cell>
          <cell r="CR447" t="str">
            <v>USD</v>
          </cell>
          <cell r="CS447" t="str">
            <v/>
          </cell>
          <cell r="CT447">
            <v>1</v>
          </cell>
          <cell r="CU447" t="str">
            <v>CAT 2</v>
          </cell>
          <cell r="CV447" t="str">
            <v>PRIIPS_CATEGORY</v>
          </cell>
          <cell r="CW447">
            <v>25.66</v>
          </cell>
          <cell r="CZ447" t="str">
            <v/>
          </cell>
          <cell r="DB447" t="str">
            <v/>
          </cell>
          <cell r="DC447" t="str">
            <v/>
          </cell>
          <cell r="DD447" t="str">
            <v/>
          </cell>
          <cell r="DF447" t="str">
            <v/>
          </cell>
          <cell r="DG447" t="str">
            <v/>
          </cell>
          <cell r="DH447" t="str">
            <v/>
          </cell>
          <cell r="DI447" t="str">
            <v>N</v>
          </cell>
          <cell r="DL447" t="str">
            <v/>
          </cell>
          <cell r="DM447" t="str">
            <v/>
          </cell>
          <cell r="DN447" t="str">
            <v/>
          </cell>
          <cell r="DP447" t="str">
            <v/>
          </cell>
          <cell r="DQ447" t="str">
            <v/>
          </cell>
          <cell r="DR447" t="str">
            <v/>
          </cell>
          <cell r="DS447" t="str">
            <v/>
          </cell>
          <cell r="DT447" t="str">
            <v/>
          </cell>
        </row>
        <row r="448">
          <cell r="I448" t="str">
            <v>LU0823411458</v>
          </cell>
          <cell r="J448" t="str">
            <v>BNP Paribas Funds US Small Cap [Privilege, C]</v>
          </cell>
          <cell r="K448">
            <v>638</v>
          </cell>
          <cell r="L448" t="str">
            <v>Distributors,  Managers, All</v>
          </cell>
          <cell r="M448" t="str">
            <v>INVEST_LEGAL_TYPE</v>
          </cell>
          <cell r="N448" t="str">
            <v/>
          </cell>
          <cell r="O448">
            <v>3</v>
          </cell>
          <cell r="P448" t="str">
            <v>Registered or Bearer</v>
          </cell>
          <cell r="Q448" t="str">
            <v>SHARE_FORM</v>
          </cell>
          <cell r="R448" t="str">
            <v>USD</v>
          </cell>
          <cell r="S448" t="str">
            <v>N</v>
          </cell>
          <cell r="T448">
            <v>1</v>
          </cell>
          <cell r="U448" t="str">
            <v>Launched</v>
          </cell>
          <cell r="V448" t="str">
            <v>PRODUCT_STATUS</v>
          </cell>
          <cell r="W448" t="str">
            <v/>
          </cell>
          <cell r="X448" t="str">
            <v/>
          </cell>
          <cell r="Y448" t="str">
            <v/>
          </cell>
          <cell r="Z448">
            <v>623373</v>
          </cell>
          <cell r="AA448">
            <v>181702</v>
          </cell>
          <cell r="AB448" t="str">
            <v>BM BNP Paribas Funds US Small Cap [14472]</v>
          </cell>
          <cell r="AC448" t="str">
            <v>USD</v>
          </cell>
          <cell r="AE448" t="str">
            <v/>
          </cell>
          <cell r="AF448" t="str">
            <v/>
          </cell>
          <cell r="AH448" t="str">
            <v/>
          </cell>
          <cell r="AI448" t="str">
            <v/>
          </cell>
          <cell r="AJ448" t="str">
            <v>PRIV</v>
          </cell>
          <cell r="AK448" t="str">
            <v>Privilege</v>
          </cell>
          <cell r="AL448" t="str">
            <v>SHARE_CATEGORY</v>
          </cell>
          <cell r="AM448" t="str">
            <v>C</v>
          </cell>
          <cell r="AN448" t="str">
            <v>Capitalisation</v>
          </cell>
          <cell r="AO448" t="str">
            <v>SHARE_TYPE</v>
          </cell>
          <cell r="AP448" t="str">
            <v>Y</v>
          </cell>
          <cell r="AQ448" t="str">
            <v/>
          </cell>
          <cell r="AR448" t="str">
            <v/>
          </cell>
          <cell r="AS448" t="str">
            <v/>
          </cell>
          <cell r="AT448" t="str">
            <v>N</v>
          </cell>
          <cell r="AV448">
            <v>20121130</v>
          </cell>
          <cell r="AW448">
            <v>20130517</v>
          </cell>
          <cell r="AX448">
            <v>20130517</v>
          </cell>
          <cell r="BB448" t="str">
            <v>Y</v>
          </cell>
          <cell r="BC448" t="str">
            <v>Yes</v>
          </cell>
          <cell r="BD448" t="str">
            <v>DICI_KIID</v>
          </cell>
          <cell r="BE448" t="str">
            <v/>
          </cell>
          <cell r="BF448" t="str">
            <v/>
          </cell>
          <cell r="BG448" t="str">
            <v/>
          </cell>
          <cell r="BH448" t="str">
            <v/>
          </cell>
          <cell r="BI448" t="str">
            <v>Y</v>
          </cell>
          <cell r="BJ448" t="str">
            <v>0.001</v>
          </cell>
          <cell r="BK448" t="str">
            <v>Y</v>
          </cell>
          <cell r="BL448" t="str">
            <v>0.01</v>
          </cell>
          <cell r="BM448">
            <v>72</v>
          </cell>
          <cell r="BN448" t="str">
            <v>The risk category is justified by the investment mainly in Stocks and Shares, the value of which can fluctuate considerably. These fluctuations are often amplified in the short term.</v>
          </cell>
          <cell r="BO448" t="str">
            <v>RISK_NARRATIVE</v>
          </cell>
          <cell r="BP448">
            <v>6</v>
          </cell>
          <cell r="BQ448" t="str">
            <v/>
          </cell>
          <cell r="BR448">
            <v>4</v>
          </cell>
          <cell r="BS448" t="str">
            <v>****</v>
          </cell>
          <cell r="BT448" t="str">
            <v>NOTATION_MORNINGSTAR_RATING</v>
          </cell>
          <cell r="BU448" t="str">
            <v>Y</v>
          </cell>
          <cell r="BV448" t="str">
            <v/>
          </cell>
          <cell r="BW448" t="str">
            <v/>
          </cell>
          <cell r="BX448" t="str">
            <v>BNP IP-LU</v>
          </cell>
          <cell r="BY448" t="str">
            <v>BNP IP-LU</v>
          </cell>
          <cell r="BZ448" t="str">
            <v>LIBRARY_FUNDSQUARE</v>
          </cell>
          <cell r="CA448">
            <v>15.54</v>
          </cell>
          <cell r="CB448">
            <v>5</v>
          </cell>
          <cell r="CC448">
            <v>20221028</v>
          </cell>
          <cell r="CD448">
            <v>25.66</v>
          </cell>
          <cell r="CE448">
            <v>5</v>
          </cell>
          <cell r="CF448">
            <v>1</v>
          </cell>
          <cell r="CH448" t="str">
            <v/>
          </cell>
          <cell r="CI448" t="str">
            <v/>
          </cell>
          <cell r="CJ448" t="str">
            <v/>
          </cell>
          <cell r="CK448" t="str">
            <v/>
          </cell>
          <cell r="CL448" t="str">
            <v/>
          </cell>
          <cell r="CM448" t="str">
            <v>Russell 2000 (USD) RI</v>
          </cell>
          <cell r="CN448" t="str">
            <v/>
          </cell>
          <cell r="CO448" t="str">
            <v/>
          </cell>
          <cell r="CP448">
            <v>181702</v>
          </cell>
          <cell r="CQ448" t="str">
            <v>BM BNP Paribas Funds US Small Cap [14472]</v>
          </cell>
          <cell r="CR448" t="str">
            <v>USD</v>
          </cell>
          <cell r="CS448" t="str">
            <v>Russel 2000 (USD) RI</v>
          </cell>
          <cell r="CT448">
            <v>1</v>
          </cell>
          <cell r="CU448" t="str">
            <v>CAT 2</v>
          </cell>
          <cell r="CV448" t="str">
            <v>PRIIPS_CATEGORY</v>
          </cell>
          <cell r="CW448">
            <v>25.66</v>
          </cell>
          <cell r="CZ448" t="str">
            <v>Due to effects of unusual market conditions, other risks could be triggered, such as: Liquidity Risk</v>
          </cell>
          <cell r="DB448" t="str">
            <v/>
          </cell>
          <cell r="DC448" t="str">
            <v/>
          </cell>
          <cell r="DD448" t="str">
            <v/>
          </cell>
          <cell r="DF448" t="str">
            <v/>
          </cell>
          <cell r="DG448" t="str">
            <v/>
          </cell>
          <cell r="DH448" t="str">
            <v/>
          </cell>
          <cell r="DI448" t="str">
            <v>N</v>
          </cell>
          <cell r="DL448" t="str">
            <v/>
          </cell>
          <cell r="DM448" t="str">
            <v/>
          </cell>
          <cell r="DN448" t="str">
            <v/>
          </cell>
          <cell r="DP448" t="str">
            <v/>
          </cell>
          <cell r="DQ448" t="str">
            <v/>
          </cell>
          <cell r="DR448" t="str">
            <v/>
          </cell>
          <cell r="DS448" t="str">
            <v/>
          </cell>
          <cell r="DT448" t="str">
            <v/>
          </cell>
        </row>
        <row r="449">
          <cell r="I449" t="str">
            <v>LU1104112609</v>
          </cell>
          <cell r="J449" t="str">
            <v>BNP Paribas Funds US Small Cap [Classic EUR, D]</v>
          </cell>
          <cell r="K449">
            <v>631</v>
          </cell>
          <cell r="L449" t="str">
            <v>All</v>
          </cell>
          <cell r="M449" t="str">
            <v>INVEST_LEGAL_TYPE</v>
          </cell>
          <cell r="N449" t="str">
            <v/>
          </cell>
          <cell r="O449">
            <v>3</v>
          </cell>
          <cell r="P449" t="str">
            <v>Registered or Bearer</v>
          </cell>
          <cell r="Q449" t="str">
            <v>SHARE_FORM</v>
          </cell>
          <cell r="R449" t="str">
            <v>EUR</v>
          </cell>
          <cell r="S449" t="str">
            <v>N</v>
          </cell>
          <cell r="T449">
            <v>1</v>
          </cell>
          <cell r="U449" t="str">
            <v>Launched</v>
          </cell>
          <cell r="V449" t="str">
            <v>PRODUCT_STATUS</v>
          </cell>
          <cell r="W449" t="str">
            <v/>
          </cell>
          <cell r="X449" t="str">
            <v/>
          </cell>
          <cell r="Y449" t="str">
            <v/>
          </cell>
          <cell r="Z449">
            <v>623373</v>
          </cell>
          <cell r="AA449">
            <v>181702</v>
          </cell>
          <cell r="AB449" t="str">
            <v>BM BNP Paribas Funds US Small Cap [14472]</v>
          </cell>
          <cell r="AC449" t="str">
            <v>USD</v>
          </cell>
          <cell r="AE449" t="str">
            <v/>
          </cell>
          <cell r="AF449" t="str">
            <v/>
          </cell>
          <cell r="AH449" t="str">
            <v/>
          </cell>
          <cell r="AI449" t="str">
            <v/>
          </cell>
          <cell r="AJ449" t="str">
            <v>CLRO</v>
          </cell>
          <cell r="AK449" t="str">
            <v>Classic EUR</v>
          </cell>
          <cell r="AL449" t="str">
            <v>SHARE_CATEGORY</v>
          </cell>
          <cell r="AM449" t="str">
            <v>D</v>
          </cell>
          <cell r="AN449" t="str">
            <v>Distribution</v>
          </cell>
          <cell r="AO449" t="str">
            <v>SHARE_TYPE</v>
          </cell>
          <cell r="AP449" t="str">
            <v>Y</v>
          </cell>
          <cell r="AQ449" t="str">
            <v>Y</v>
          </cell>
          <cell r="AR449" t="str">
            <v>Annually</v>
          </cell>
          <cell r="AS449" t="str">
            <v>DIVIDEND_FREQUENCY</v>
          </cell>
          <cell r="AT449" t="str">
            <v>N</v>
          </cell>
          <cell r="AV449">
            <v>20141205</v>
          </cell>
          <cell r="AW449">
            <v>20150513</v>
          </cell>
          <cell r="AX449">
            <v>20150513</v>
          </cell>
          <cell r="BB449" t="str">
            <v>Y</v>
          </cell>
          <cell r="BC449" t="str">
            <v>Yes</v>
          </cell>
          <cell r="BD449" t="str">
            <v>DICI_KIID</v>
          </cell>
          <cell r="BE449" t="str">
            <v/>
          </cell>
          <cell r="BF449" t="str">
            <v/>
          </cell>
          <cell r="BG449" t="str">
            <v/>
          </cell>
          <cell r="BH449" t="str">
            <v/>
          </cell>
          <cell r="BI449" t="str">
            <v>Y</v>
          </cell>
          <cell r="BJ449" t="str">
            <v>0.001</v>
          </cell>
          <cell r="BK449" t="str">
            <v>Y</v>
          </cell>
          <cell r="BL449" t="str">
            <v>0.01</v>
          </cell>
          <cell r="BM449">
            <v>72</v>
          </cell>
          <cell r="BN449" t="str">
            <v>The risk category is justified by the investment mainly in Stocks and Shares, the value of which can fluctuate considerably. These fluctuations are often amplified in the short term.</v>
          </cell>
          <cell r="BO449" t="str">
            <v>RISK_NARRATIVE</v>
          </cell>
          <cell r="BP449">
            <v>6</v>
          </cell>
          <cell r="BQ449" t="str">
            <v/>
          </cell>
          <cell r="BS449" t="str">
            <v/>
          </cell>
          <cell r="BT449" t="str">
            <v/>
          </cell>
          <cell r="BU449" t="str">
            <v>Y</v>
          </cell>
          <cell r="BV449" t="str">
            <v/>
          </cell>
          <cell r="BW449" t="str">
            <v/>
          </cell>
          <cell r="BX449" t="str">
            <v>BNP IP-LU</v>
          </cell>
          <cell r="BY449" t="str">
            <v>BNP IP-LU</v>
          </cell>
          <cell r="BZ449" t="str">
            <v>LIBRARY_FUNDSQUARE</v>
          </cell>
          <cell r="CA449">
            <v>18.55</v>
          </cell>
          <cell r="CB449">
            <v>5</v>
          </cell>
          <cell r="CC449">
            <v>20221028</v>
          </cell>
          <cell r="CD449">
            <v>25.82</v>
          </cell>
          <cell r="CE449">
            <v>5</v>
          </cell>
          <cell r="CF449">
            <v>1</v>
          </cell>
          <cell r="CH449" t="str">
            <v/>
          </cell>
          <cell r="CI449" t="str">
            <v/>
          </cell>
          <cell r="CJ449" t="str">
            <v/>
          </cell>
          <cell r="CK449" t="str">
            <v/>
          </cell>
          <cell r="CL449" t="str">
            <v/>
          </cell>
          <cell r="CM449" t="str">
            <v>Russell 2000 (USD) RI</v>
          </cell>
          <cell r="CN449" t="str">
            <v/>
          </cell>
          <cell r="CO449" t="str">
            <v/>
          </cell>
          <cell r="CP449">
            <v>181702</v>
          </cell>
          <cell r="CQ449" t="str">
            <v>BM BNP Paribas Funds US Small Cap [14472]</v>
          </cell>
          <cell r="CR449" t="str">
            <v>USD</v>
          </cell>
          <cell r="CS449" t="str">
            <v>Russel 2000 (USD) RI</v>
          </cell>
          <cell r="CT449">
            <v>1</v>
          </cell>
          <cell r="CU449" t="str">
            <v>CAT 2</v>
          </cell>
          <cell r="CV449" t="str">
            <v>PRIIPS_CATEGORY</v>
          </cell>
          <cell r="CW449">
            <v>25.82</v>
          </cell>
          <cell r="CZ449" t="str">
            <v>Due to effects of unusual market conditions, other risks could be triggered, such as: Liquidity Risk</v>
          </cell>
          <cell r="DB449" t="str">
            <v/>
          </cell>
          <cell r="DC449" t="str">
            <v/>
          </cell>
          <cell r="DD449" t="str">
            <v/>
          </cell>
          <cell r="DF449" t="str">
            <v/>
          </cell>
          <cell r="DG449" t="str">
            <v/>
          </cell>
          <cell r="DH449" t="str">
            <v/>
          </cell>
          <cell r="DI449" t="str">
            <v>N</v>
          </cell>
          <cell r="DL449" t="str">
            <v/>
          </cell>
          <cell r="DM449" t="str">
            <v/>
          </cell>
          <cell r="DN449" t="str">
            <v/>
          </cell>
          <cell r="DP449" t="str">
            <v/>
          </cell>
          <cell r="DQ449" t="str">
            <v/>
          </cell>
          <cell r="DR449" t="str">
            <v/>
          </cell>
          <cell r="DS449" t="str">
            <v/>
          </cell>
          <cell r="DT449" t="str">
            <v/>
          </cell>
        </row>
        <row r="450">
          <cell r="I450" t="str">
            <v>LU2585804276</v>
          </cell>
          <cell r="J450" t="str">
            <v>BNP Paribas Funds US Small Cap [X EUR, C]</v>
          </cell>
          <cell r="K450">
            <v>632</v>
          </cell>
          <cell r="L450" t="str">
            <v>Authorised Investors</v>
          </cell>
          <cell r="M450" t="str">
            <v>INVEST_LEGAL_TYPE</v>
          </cell>
          <cell r="N450" t="str">
            <v/>
          </cell>
          <cell r="O450">
            <v>2</v>
          </cell>
          <cell r="P450" t="str">
            <v>Registered</v>
          </cell>
          <cell r="Q450" t="str">
            <v>SHARE_FORM</v>
          </cell>
          <cell r="R450" t="str">
            <v>EUR</v>
          </cell>
          <cell r="S450" t="str">
            <v/>
          </cell>
          <cell r="T450">
            <v>1</v>
          </cell>
          <cell r="U450" t="str">
            <v>Launched</v>
          </cell>
          <cell r="V450" t="str">
            <v>PRODUCT_STATUS</v>
          </cell>
          <cell r="W450" t="str">
            <v/>
          </cell>
          <cell r="X450" t="str">
            <v/>
          </cell>
          <cell r="Y450" t="str">
            <v/>
          </cell>
          <cell r="Z450">
            <v>623373</v>
          </cell>
          <cell r="AA450">
            <v>181702</v>
          </cell>
          <cell r="AB450" t="str">
            <v>BM BNP Paribas Funds US Small Cap [14472]</v>
          </cell>
          <cell r="AC450" t="str">
            <v>USD</v>
          </cell>
          <cell r="AE450" t="str">
            <v/>
          </cell>
          <cell r="AF450" t="str">
            <v/>
          </cell>
          <cell r="AH450" t="str">
            <v/>
          </cell>
          <cell r="AI450" t="str">
            <v/>
          </cell>
          <cell r="AJ450" t="str">
            <v>X EUR</v>
          </cell>
          <cell r="AK450" t="str">
            <v>X EUR</v>
          </cell>
          <cell r="AL450" t="str">
            <v>SHARE_CATEGORY</v>
          </cell>
          <cell r="AM450" t="str">
            <v>C</v>
          </cell>
          <cell r="AN450" t="str">
            <v>Capitalisation</v>
          </cell>
          <cell r="AO450" t="str">
            <v>SHARE_TYPE</v>
          </cell>
          <cell r="AP450" t="str">
            <v/>
          </cell>
          <cell r="AQ450" t="str">
            <v/>
          </cell>
          <cell r="AR450" t="str">
            <v/>
          </cell>
          <cell r="AS450" t="str">
            <v/>
          </cell>
          <cell r="AT450" t="str">
            <v>N</v>
          </cell>
          <cell r="AU450">
            <v>20230515</v>
          </cell>
          <cell r="AV450">
            <v>20230210</v>
          </cell>
          <cell r="AW450">
            <v>20250203</v>
          </cell>
          <cell r="BB450" t="str">
            <v>Y</v>
          </cell>
          <cell r="BC450" t="str">
            <v>Yes</v>
          </cell>
          <cell r="BD450" t="str">
            <v>DICI_KIID</v>
          </cell>
          <cell r="BE450" t="str">
            <v/>
          </cell>
          <cell r="BF450" t="str">
            <v/>
          </cell>
          <cell r="BG450" t="str">
            <v/>
          </cell>
          <cell r="BH450" t="str">
            <v/>
          </cell>
          <cell r="BI450" t="str">
            <v>Y</v>
          </cell>
          <cell r="BJ450" t="str">
            <v>0.001</v>
          </cell>
          <cell r="BK450" t="str">
            <v>Y</v>
          </cell>
          <cell r="BL450" t="str">
            <v>0.01</v>
          </cell>
          <cell r="BM450">
            <v>72</v>
          </cell>
          <cell r="BN450" t="str">
            <v>The risk category is justified by the investment mainly in Stocks and Shares, the value of which can fluctuate considerably. These fluctuations are often amplified in the short term.</v>
          </cell>
          <cell r="BO450" t="str">
            <v>RISK_NARRATIVE</v>
          </cell>
          <cell r="BP450">
            <v>6</v>
          </cell>
          <cell r="BQ450" t="str">
            <v/>
          </cell>
          <cell r="BS450" t="str">
            <v/>
          </cell>
          <cell r="BT450" t="str">
            <v/>
          </cell>
          <cell r="BU450" t="str">
            <v>Y</v>
          </cell>
          <cell r="BV450" t="str">
            <v/>
          </cell>
          <cell r="BW450" t="str">
            <v/>
          </cell>
          <cell r="BX450" t="str">
            <v>BNP IP-LU</v>
          </cell>
          <cell r="BY450" t="str">
            <v>BNP IP-LU</v>
          </cell>
          <cell r="BZ450" t="str">
            <v>LIBRARY_FUNDSQUARE</v>
          </cell>
          <cell r="CA450">
            <v>18.55</v>
          </cell>
          <cell r="CB450">
            <v>5</v>
          </cell>
          <cell r="CC450">
            <v>20221028</v>
          </cell>
          <cell r="CD450">
            <v>25.82</v>
          </cell>
          <cell r="CE450">
            <v>5</v>
          </cell>
          <cell r="CF450">
            <v>1</v>
          </cell>
          <cell r="CH450" t="str">
            <v/>
          </cell>
          <cell r="CI450" t="str">
            <v/>
          </cell>
          <cell r="CJ450" t="str">
            <v/>
          </cell>
          <cell r="CK450" t="str">
            <v/>
          </cell>
          <cell r="CL450" t="str">
            <v/>
          </cell>
          <cell r="CM450" t="str">
            <v>Russell 2000 (USD) RI</v>
          </cell>
          <cell r="CN450" t="str">
            <v/>
          </cell>
          <cell r="CO450" t="str">
            <v/>
          </cell>
          <cell r="CP450">
            <v>181702</v>
          </cell>
          <cell r="CQ450" t="str">
            <v>BM BNP Paribas Funds US Small Cap [14472]</v>
          </cell>
          <cell r="CR450" t="str">
            <v>USD</v>
          </cell>
          <cell r="CS450" t="str">
            <v/>
          </cell>
          <cell r="CT450">
            <v>1</v>
          </cell>
          <cell r="CU450" t="str">
            <v>CAT 2</v>
          </cell>
          <cell r="CV450" t="str">
            <v>PRIIPS_CATEGORY</v>
          </cell>
          <cell r="CW450">
            <v>25.82</v>
          </cell>
          <cell r="CZ450" t="str">
            <v>Due to effects of unusual market conditions, other risks could be triggered, such as: Liquidity Risk</v>
          </cell>
          <cell r="DB450" t="str">
            <v/>
          </cell>
          <cell r="DC450" t="str">
            <v/>
          </cell>
          <cell r="DD450" t="str">
            <v/>
          </cell>
          <cell r="DF450" t="str">
            <v/>
          </cell>
          <cell r="DG450" t="str">
            <v/>
          </cell>
          <cell r="DH450" t="str">
            <v/>
          </cell>
          <cell r="DI450" t="str">
            <v>N</v>
          </cell>
          <cell r="DL450" t="str">
            <v/>
          </cell>
          <cell r="DM450" t="str">
            <v/>
          </cell>
          <cell r="DN450" t="str">
            <v/>
          </cell>
          <cell r="DP450" t="str">
            <v/>
          </cell>
          <cell r="DQ450" t="str">
            <v/>
          </cell>
          <cell r="DR450" t="str">
            <v/>
          </cell>
          <cell r="DS450" t="str">
            <v/>
          </cell>
          <cell r="DT450" t="str">
            <v/>
          </cell>
        </row>
        <row r="451">
          <cell r="I451" t="str">
            <v>LU2659286178</v>
          </cell>
          <cell r="J451" t="str">
            <v>BNP Paribas Funds US Small Cap [U16, C]</v>
          </cell>
          <cell r="K451">
            <v>631</v>
          </cell>
          <cell r="L451" t="str">
            <v>All</v>
          </cell>
          <cell r="M451" t="str">
            <v>INVEST_LEGAL_TYPE</v>
          </cell>
          <cell r="N451" t="str">
            <v/>
          </cell>
          <cell r="O451">
            <v>3</v>
          </cell>
          <cell r="P451" t="str">
            <v>Registered or Bearer</v>
          </cell>
          <cell r="Q451" t="str">
            <v>SHARE_FORM</v>
          </cell>
          <cell r="R451" t="str">
            <v>USD</v>
          </cell>
          <cell r="S451" t="str">
            <v/>
          </cell>
          <cell r="T451">
            <v>1</v>
          </cell>
          <cell r="U451" t="str">
            <v>Launched</v>
          </cell>
          <cell r="V451" t="str">
            <v>PRODUCT_STATUS</v>
          </cell>
          <cell r="W451" t="str">
            <v/>
          </cell>
          <cell r="X451" t="str">
            <v/>
          </cell>
          <cell r="Y451" t="str">
            <v/>
          </cell>
          <cell r="Z451">
            <v>623373</v>
          </cell>
          <cell r="AA451">
            <v>181702</v>
          </cell>
          <cell r="AB451" t="str">
            <v>BM BNP Paribas Funds US Small Cap [14472]</v>
          </cell>
          <cell r="AC451" t="str">
            <v>USD</v>
          </cell>
          <cell r="AE451" t="str">
            <v/>
          </cell>
          <cell r="AF451" t="str">
            <v/>
          </cell>
          <cell r="AH451" t="str">
            <v/>
          </cell>
          <cell r="AI451" t="str">
            <v/>
          </cell>
          <cell r="AJ451" t="str">
            <v>U16</v>
          </cell>
          <cell r="AK451" t="str">
            <v>U16</v>
          </cell>
          <cell r="AL451" t="str">
            <v>SHARE_CATEGORY</v>
          </cell>
          <cell r="AM451" t="str">
            <v>C</v>
          </cell>
          <cell r="AN451" t="str">
            <v>Capitalisation</v>
          </cell>
          <cell r="AO451" t="str">
            <v>SHARE_TYPE</v>
          </cell>
          <cell r="AP451" t="str">
            <v/>
          </cell>
          <cell r="AQ451" t="str">
            <v/>
          </cell>
          <cell r="AR451" t="str">
            <v/>
          </cell>
          <cell r="AS451" t="str">
            <v/>
          </cell>
          <cell r="AT451" t="str">
            <v>N</v>
          </cell>
          <cell r="AV451">
            <v>20230522</v>
          </cell>
          <cell r="AW451">
            <v>20230817</v>
          </cell>
          <cell r="BB451" t="str">
            <v>Y</v>
          </cell>
          <cell r="BC451" t="str">
            <v>Yes</v>
          </cell>
          <cell r="BD451" t="str">
            <v>DICI_KIID</v>
          </cell>
          <cell r="BE451" t="str">
            <v/>
          </cell>
          <cell r="BF451" t="str">
            <v/>
          </cell>
          <cell r="BG451" t="str">
            <v/>
          </cell>
          <cell r="BH451" t="str">
            <v/>
          </cell>
          <cell r="BI451" t="str">
            <v>Y</v>
          </cell>
          <cell r="BJ451" t="str">
            <v>0.001</v>
          </cell>
          <cell r="BK451" t="str">
            <v>Y</v>
          </cell>
          <cell r="BL451" t="str">
            <v>2. Hundredth - 0.01</v>
          </cell>
          <cell r="BM451">
            <v>72</v>
          </cell>
          <cell r="BN451" t="str">
            <v>The risk category is justified by the investment mainly in Stocks and Shares, the value of which can fluctuate considerably. These fluctuations are often amplified in the short term.</v>
          </cell>
          <cell r="BO451" t="str">
            <v>RISK_NARRATIVE</v>
          </cell>
          <cell r="BP451">
            <v>6</v>
          </cell>
          <cell r="BQ451" t="str">
            <v>N</v>
          </cell>
          <cell r="BS451" t="str">
            <v/>
          </cell>
          <cell r="BT451" t="str">
            <v/>
          </cell>
          <cell r="BU451" t="str">
            <v>Y</v>
          </cell>
          <cell r="BV451" t="str">
            <v/>
          </cell>
          <cell r="BW451" t="str">
            <v/>
          </cell>
          <cell r="BX451" t="str">
            <v>BNP IP-LU</v>
          </cell>
          <cell r="BY451" t="str">
            <v>BNP IP-LU</v>
          </cell>
          <cell r="BZ451" t="str">
            <v>LIBRARY_FUNDSQUARE</v>
          </cell>
          <cell r="CA451">
            <v>15.54</v>
          </cell>
          <cell r="CB451">
            <v>5</v>
          </cell>
          <cell r="CC451">
            <v>20221028</v>
          </cell>
          <cell r="CD451">
            <v>25.66</v>
          </cell>
          <cell r="CE451">
            <v>5</v>
          </cell>
          <cell r="CF451">
            <v>1</v>
          </cell>
          <cell r="CH451" t="str">
            <v/>
          </cell>
          <cell r="CI451" t="str">
            <v/>
          </cell>
          <cell r="CJ451" t="str">
            <v/>
          </cell>
          <cell r="CK451" t="str">
            <v/>
          </cell>
          <cell r="CL451" t="str">
            <v/>
          </cell>
          <cell r="CM451" t="str">
            <v>Russell 2000 (USD) RI</v>
          </cell>
          <cell r="CN451" t="str">
            <v/>
          </cell>
          <cell r="CO451" t="str">
            <v/>
          </cell>
          <cell r="CP451">
            <v>181702</v>
          </cell>
          <cell r="CQ451" t="str">
            <v>BM BNP Paribas Funds US Small Cap [14472]</v>
          </cell>
          <cell r="CR451" t="str">
            <v>USD</v>
          </cell>
          <cell r="CS451" t="str">
            <v/>
          </cell>
          <cell r="CT451">
            <v>1</v>
          </cell>
          <cell r="CU451" t="str">
            <v>CAT 2</v>
          </cell>
          <cell r="CV451" t="str">
            <v>PRIIPS_CATEGORY</v>
          </cell>
          <cell r="CW451">
            <v>25.66</v>
          </cell>
          <cell r="CZ451" t="str">
            <v/>
          </cell>
          <cell r="DB451" t="str">
            <v/>
          </cell>
          <cell r="DC451" t="str">
            <v/>
          </cell>
          <cell r="DD451" t="str">
            <v/>
          </cell>
          <cell r="DF451" t="str">
            <v/>
          </cell>
          <cell r="DG451" t="str">
            <v/>
          </cell>
          <cell r="DH451" t="str">
            <v/>
          </cell>
          <cell r="DI451" t="str">
            <v>N</v>
          </cell>
          <cell r="DL451" t="str">
            <v/>
          </cell>
          <cell r="DM451" t="str">
            <v/>
          </cell>
          <cell r="DN451" t="str">
            <v/>
          </cell>
          <cell r="DP451" t="str">
            <v/>
          </cell>
          <cell r="DQ451" t="str">
            <v/>
          </cell>
          <cell r="DR451" t="str">
            <v/>
          </cell>
          <cell r="DS451" t="str">
            <v/>
          </cell>
          <cell r="DT451" t="str">
            <v/>
          </cell>
        </row>
        <row r="452">
          <cell r="I452" t="str">
            <v>LU1022808064</v>
          </cell>
          <cell r="J452" t="str">
            <v>BNP Paribas Funds US Small Cap [Privilege GBP, C]</v>
          </cell>
          <cell r="K452">
            <v>638</v>
          </cell>
          <cell r="L452" t="str">
            <v>Distributors,  Managers, All</v>
          </cell>
          <cell r="M452" t="str">
            <v>INVEST_LEGAL_TYPE</v>
          </cell>
          <cell r="N452" t="str">
            <v/>
          </cell>
          <cell r="O452">
            <v>3</v>
          </cell>
          <cell r="P452" t="str">
            <v>Registered or Bearer</v>
          </cell>
          <cell r="Q452" t="str">
            <v>SHARE_FORM</v>
          </cell>
          <cell r="R452" t="str">
            <v>GBP</v>
          </cell>
          <cell r="S452" t="str">
            <v>N</v>
          </cell>
          <cell r="T452">
            <v>1</v>
          </cell>
          <cell r="U452" t="str">
            <v>Launched</v>
          </cell>
          <cell r="V452" t="str">
            <v>PRODUCT_STATUS</v>
          </cell>
          <cell r="W452" t="str">
            <v/>
          </cell>
          <cell r="X452" t="str">
            <v/>
          </cell>
          <cell r="Y452" t="str">
            <v/>
          </cell>
          <cell r="Z452">
            <v>623373</v>
          </cell>
          <cell r="AA452">
            <v>181702</v>
          </cell>
          <cell r="AB452" t="str">
            <v>BM BNP Paribas Funds US Small Cap [14472]</v>
          </cell>
          <cell r="AC452" t="str">
            <v>USD</v>
          </cell>
          <cell r="AE452" t="str">
            <v/>
          </cell>
          <cell r="AF452" t="str">
            <v/>
          </cell>
          <cell r="AH452" t="str">
            <v/>
          </cell>
          <cell r="AI452" t="str">
            <v/>
          </cell>
          <cell r="AJ452" t="str">
            <v>PRGB</v>
          </cell>
          <cell r="AK452" t="str">
            <v>Privilege GBP</v>
          </cell>
          <cell r="AL452" t="str">
            <v>SHARE_CATEGORY</v>
          </cell>
          <cell r="AM452" t="str">
            <v>C</v>
          </cell>
          <cell r="AN452" t="str">
            <v>Capitalisation</v>
          </cell>
          <cell r="AO452" t="str">
            <v>SHARE_TYPE</v>
          </cell>
          <cell r="AP452" t="str">
            <v>Y</v>
          </cell>
          <cell r="AQ452" t="str">
            <v/>
          </cell>
          <cell r="AR452" t="str">
            <v/>
          </cell>
          <cell r="AS452" t="str">
            <v/>
          </cell>
          <cell r="AT452" t="str">
            <v>N</v>
          </cell>
          <cell r="AV452">
            <v>20140103</v>
          </cell>
          <cell r="AW452">
            <v>20171208</v>
          </cell>
          <cell r="AX452">
            <v>20170420</v>
          </cell>
          <cell r="BA452">
            <v>20170420</v>
          </cell>
          <cell r="BB452" t="str">
            <v>Y</v>
          </cell>
          <cell r="BC452" t="str">
            <v>Yes</v>
          </cell>
          <cell r="BD452" t="str">
            <v>DICI_KIID</v>
          </cell>
          <cell r="BE452" t="str">
            <v/>
          </cell>
          <cell r="BF452" t="str">
            <v/>
          </cell>
          <cell r="BG452" t="str">
            <v/>
          </cell>
          <cell r="BH452" t="str">
            <v/>
          </cell>
          <cell r="BI452" t="str">
            <v>Y</v>
          </cell>
          <cell r="BJ452" t="str">
            <v>0.001</v>
          </cell>
          <cell r="BK452" t="str">
            <v>Y</v>
          </cell>
          <cell r="BL452" t="str">
            <v>0.01</v>
          </cell>
          <cell r="BM452">
            <v>72</v>
          </cell>
          <cell r="BN452" t="str">
            <v>The risk category is justified by the investment mainly in Stocks and Shares, the value of which can fluctuate considerably. These fluctuations are often amplified in the short term.</v>
          </cell>
          <cell r="BO452" t="str">
            <v>RISK_NARRATIVE</v>
          </cell>
          <cell r="BP452">
            <v>6</v>
          </cell>
          <cell r="BQ452" t="str">
            <v/>
          </cell>
          <cell r="BS452" t="str">
            <v/>
          </cell>
          <cell r="BT452" t="str">
            <v/>
          </cell>
          <cell r="BU452" t="str">
            <v>Y</v>
          </cell>
          <cell r="BV452" t="str">
            <v/>
          </cell>
          <cell r="BW452" t="str">
            <v/>
          </cell>
          <cell r="BX452" t="str">
            <v>BNP IP-LU</v>
          </cell>
          <cell r="BY452" t="str">
            <v>BNP IP-LU</v>
          </cell>
          <cell r="BZ452" t="str">
            <v>LIBRARY_FUNDSQUARE</v>
          </cell>
          <cell r="CA452">
            <v>15.54</v>
          </cell>
          <cell r="CB452">
            <v>5</v>
          </cell>
          <cell r="CC452">
            <v>20221028</v>
          </cell>
          <cell r="CD452">
            <v>25.55</v>
          </cell>
          <cell r="CE452">
            <v>5</v>
          </cell>
          <cell r="CF452">
            <v>1</v>
          </cell>
          <cell r="CH452" t="str">
            <v/>
          </cell>
          <cell r="CI452" t="str">
            <v/>
          </cell>
          <cell r="CJ452" t="str">
            <v/>
          </cell>
          <cell r="CK452" t="str">
            <v/>
          </cell>
          <cell r="CL452" t="str">
            <v/>
          </cell>
          <cell r="CM452" t="str">
            <v>Russell 2000 (USD) RI</v>
          </cell>
          <cell r="CN452" t="str">
            <v/>
          </cell>
          <cell r="CO452" t="str">
            <v/>
          </cell>
          <cell r="CP452">
            <v>181702</v>
          </cell>
          <cell r="CQ452" t="str">
            <v>BM BNP Paribas Funds US Small Cap [14472]</v>
          </cell>
          <cell r="CR452" t="str">
            <v>USD</v>
          </cell>
          <cell r="CS452" t="str">
            <v>Russel 2000 (USD) RI</v>
          </cell>
          <cell r="CT452">
            <v>1</v>
          </cell>
          <cell r="CU452" t="str">
            <v>CAT 2</v>
          </cell>
          <cell r="CV452" t="str">
            <v>PRIIPS_CATEGORY</v>
          </cell>
          <cell r="CW452">
            <v>25.55</v>
          </cell>
          <cell r="CZ452" t="str">
            <v>Due to effects of unusual market conditions, other risks could be triggered, such as: Liquidity Risk</v>
          </cell>
          <cell r="DB452" t="str">
            <v/>
          </cell>
          <cell r="DC452" t="str">
            <v/>
          </cell>
          <cell r="DD452" t="str">
            <v/>
          </cell>
          <cell r="DF452" t="str">
            <v/>
          </cell>
          <cell r="DG452" t="str">
            <v/>
          </cell>
          <cell r="DH452" t="str">
            <v/>
          </cell>
          <cell r="DI452" t="str">
            <v>N</v>
          </cell>
          <cell r="DL452" t="str">
            <v/>
          </cell>
          <cell r="DM452" t="str">
            <v/>
          </cell>
          <cell r="DN452" t="str">
            <v/>
          </cell>
          <cell r="DP452" t="str">
            <v/>
          </cell>
          <cell r="DQ452" t="str">
            <v/>
          </cell>
          <cell r="DR452" t="str">
            <v/>
          </cell>
          <cell r="DS452" t="str">
            <v/>
          </cell>
          <cell r="DT452" t="str">
            <v/>
          </cell>
        </row>
        <row r="453">
          <cell r="I453" t="str">
            <v>LU0823410997</v>
          </cell>
          <cell r="J453" t="str">
            <v>BNP Paribas Funds US Small Cap [Classic, C]</v>
          </cell>
          <cell r="K453">
            <v>631</v>
          </cell>
          <cell r="L453" t="str">
            <v>All</v>
          </cell>
          <cell r="M453" t="str">
            <v>INVEST_LEGAL_TYPE</v>
          </cell>
          <cell r="N453" t="str">
            <v/>
          </cell>
          <cell r="O453">
            <v>3</v>
          </cell>
          <cell r="P453" t="str">
            <v>Registered or Bearer</v>
          </cell>
          <cell r="Q453" t="str">
            <v>SHARE_FORM</v>
          </cell>
          <cell r="R453" t="str">
            <v>USD</v>
          </cell>
          <cell r="S453" t="str">
            <v>Y</v>
          </cell>
          <cell r="T453">
            <v>1</v>
          </cell>
          <cell r="U453" t="str">
            <v>Launched</v>
          </cell>
          <cell r="V453" t="str">
            <v>PRODUCT_STATUS</v>
          </cell>
          <cell r="W453" t="str">
            <v/>
          </cell>
          <cell r="X453" t="str">
            <v/>
          </cell>
          <cell r="Y453" t="str">
            <v/>
          </cell>
          <cell r="Z453">
            <v>623373</v>
          </cell>
          <cell r="AA453">
            <v>181702</v>
          </cell>
          <cell r="AB453" t="str">
            <v>BM BNP Paribas Funds US Small Cap [14472]</v>
          </cell>
          <cell r="AC453" t="str">
            <v>USD</v>
          </cell>
          <cell r="AE453" t="str">
            <v/>
          </cell>
          <cell r="AF453" t="str">
            <v/>
          </cell>
          <cell r="AH453" t="str">
            <v/>
          </cell>
          <cell r="AI453" t="str">
            <v/>
          </cell>
          <cell r="AJ453" t="str">
            <v>CLAS</v>
          </cell>
          <cell r="AK453" t="str">
            <v>Classic</v>
          </cell>
          <cell r="AL453" t="str">
            <v>SHARE_CATEGORY</v>
          </cell>
          <cell r="AM453" t="str">
            <v>C</v>
          </cell>
          <cell r="AN453" t="str">
            <v>Capitalisation</v>
          </cell>
          <cell r="AO453" t="str">
            <v>SHARE_TYPE</v>
          </cell>
          <cell r="AP453" t="str">
            <v>Y</v>
          </cell>
          <cell r="AQ453" t="str">
            <v/>
          </cell>
          <cell r="AR453" t="str">
            <v/>
          </cell>
          <cell r="AS453" t="str">
            <v/>
          </cell>
          <cell r="AT453" t="str">
            <v>N</v>
          </cell>
          <cell r="AV453">
            <v>20121130</v>
          </cell>
          <cell r="AW453">
            <v>20130517</v>
          </cell>
          <cell r="AX453">
            <v>20130517</v>
          </cell>
          <cell r="BB453" t="str">
            <v>Y</v>
          </cell>
          <cell r="BC453" t="str">
            <v>Yes</v>
          </cell>
          <cell r="BD453" t="str">
            <v>DICI_KIID</v>
          </cell>
          <cell r="BE453" t="str">
            <v/>
          </cell>
          <cell r="BF453" t="str">
            <v/>
          </cell>
          <cell r="BG453" t="str">
            <v/>
          </cell>
          <cell r="BH453" t="str">
            <v/>
          </cell>
          <cell r="BI453" t="str">
            <v>Y</v>
          </cell>
          <cell r="BJ453" t="str">
            <v>0.001</v>
          </cell>
          <cell r="BK453" t="str">
            <v>Y</v>
          </cell>
          <cell r="BL453" t="str">
            <v>0.01</v>
          </cell>
          <cell r="BM453">
            <v>72</v>
          </cell>
          <cell r="BN453" t="str">
            <v>The risk category is justified by the investment mainly in Stocks and Shares, the value of which can fluctuate considerably. These fluctuations are often amplified in the short term.</v>
          </cell>
          <cell r="BO453" t="str">
            <v>RISK_NARRATIVE</v>
          </cell>
          <cell r="BP453">
            <v>6</v>
          </cell>
          <cell r="BQ453" t="str">
            <v>N</v>
          </cell>
          <cell r="BR453">
            <v>4</v>
          </cell>
          <cell r="BS453" t="str">
            <v>****</v>
          </cell>
          <cell r="BT453" t="str">
            <v>NOTATION_MORNINGSTAR_RATING</v>
          </cell>
          <cell r="BU453" t="str">
            <v>Y</v>
          </cell>
          <cell r="BV453" t="str">
            <v/>
          </cell>
          <cell r="BW453" t="str">
            <v/>
          </cell>
          <cell r="BX453" t="str">
            <v>BNP IP-LU</v>
          </cell>
          <cell r="BY453" t="str">
            <v>BNP IP-LU</v>
          </cell>
          <cell r="BZ453" t="str">
            <v>LIBRARY_FUNDSQUARE</v>
          </cell>
          <cell r="CA453">
            <v>15.54</v>
          </cell>
          <cell r="CB453">
            <v>5</v>
          </cell>
          <cell r="CC453">
            <v>20221028</v>
          </cell>
          <cell r="CD453">
            <v>25.66</v>
          </cell>
          <cell r="CE453">
            <v>5</v>
          </cell>
          <cell r="CF453">
            <v>1</v>
          </cell>
          <cell r="CH453" t="str">
            <v/>
          </cell>
          <cell r="CI453" t="str">
            <v/>
          </cell>
          <cell r="CJ453" t="str">
            <v/>
          </cell>
          <cell r="CK453" t="str">
            <v/>
          </cell>
          <cell r="CL453" t="str">
            <v/>
          </cell>
          <cell r="CM453" t="str">
            <v>Russell 2000 (USD) RI</v>
          </cell>
          <cell r="CN453" t="str">
            <v/>
          </cell>
          <cell r="CO453" t="str">
            <v/>
          </cell>
          <cell r="CP453">
            <v>181702</v>
          </cell>
          <cell r="CQ453" t="str">
            <v>BM BNP Paribas Funds US Small Cap [14472]</v>
          </cell>
          <cell r="CR453" t="str">
            <v>USD</v>
          </cell>
          <cell r="CS453" t="str">
            <v>Russel 2000 (USD) RI</v>
          </cell>
          <cell r="CT453">
            <v>1</v>
          </cell>
          <cell r="CU453" t="str">
            <v>CAT 2</v>
          </cell>
          <cell r="CV453" t="str">
            <v>PRIIPS_CATEGORY</v>
          </cell>
          <cell r="CW453">
            <v>25.66</v>
          </cell>
          <cell r="CZ453" t="str">
            <v>Due to effects of unusual market conditions, other risks could be triggered, such as: Liquidity Risk</v>
          </cell>
          <cell r="DB453" t="str">
            <v/>
          </cell>
          <cell r="DC453" t="str">
            <v/>
          </cell>
          <cell r="DD453" t="str">
            <v/>
          </cell>
          <cell r="DF453" t="str">
            <v/>
          </cell>
          <cell r="DG453" t="str">
            <v/>
          </cell>
          <cell r="DH453" t="str">
            <v/>
          </cell>
          <cell r="DI453" t="str">
            <v>Y</v>
          </cell>
          <cell r="DJ453">
            <v>20220620</v>
          </cell>
          <cell r="DL453" t="str">
            <v/>
          </cell>
          <cell r="DM453" t="str">
            <v/>
          </cell>
          <cell r="DN453" t="str">
            <v/>
          </cell>
          <cell r="DP453" t="str">
            <v/>
          </cell>
          <cell r="DQ453" t="str">
            <v/>
          </cell>
          <cell r="DR453" t="str">
            <v/>
          </cell>
          <cell r="DS453" t="str">
            <v/>
          </cell>
          <cell r="DT453" t="str">
            <v/>
          </cell>
        </row>
        <row r="454">
          <cell r="I454" t="str">
            <v>LU3201928036</v>
          </cell>
          <cell r="J454" t="str">
            <v>BNP Paribas Funds US Small Cap [I Plus, C]</v>
          </cell>
          <cell r="K454">
            <v>991</v>
          </cell>
          <cell r="L454" t="str">
            <v>Institutionnal clients and UCI</v>
          </cell>
          <cell r="M454" t="str">
            <v>INVEST_LEGAL_TYPE</v>
          </cell>
          <cell r="N454" t="str">
            <v/>
          </cell>
          <cell r="O454">
            <v>3</v>
          </cell>
          <cell r="P454" t="str">
            <v>Registered or Bearer</v>
          </cell>
          <cell r="Q454" t="str">
            <v>SHARE_FORM</v>
          </cell>
          <cell r="R454" t="str">
            <v>USD</v>
          </cell>
          <cell r="S454" t="str">
            <v/>
          </cell>
          <cell r="T454">
            <v>1</v>
          </cell>
          <cell r="U454" t="str">
            <v>Launched</v>
          </cell>
          <cell r="V454" t="str">
            <v>PRODUCT_STATUS</v>
          </cell>
          <cell r="W454" t="str">
            <v/>
          </cell>
          <cell r="X454" t="str">
            <v/>
          </cell>
          <cell r="Y454" t="str">
            <v/>
          </cell>
          <cell r="Z454">
            <v>623373</v>
          </cell>
          <cell r="AA454">
            <v>181702</v>
          </cell>
          <cell r="AB454" t="str">
            <v>BM BNP Paribas Funds US Small Cap [14472]</v>
          </cell>
          <cell r="AC454" t="str">
            <v>USD</v>
          </cell>
          <cell r="AE454" t="str">
            <v/>
          </cell>
          <cell r="AF454" t="str">
            <v/>
          </cell>
          <cell r="AH454" t="str">
            <v/>
          </cell>
          <cell r="AI454" t="str">
            <v/>
          </cell>
          <cell r="AJ454" t="str">
            <v>IPL</v>
          </cell>
          <cell r="AK454" t="str">
            <v>I Plus</v>
          </cell>
          <cell r="AL454" t="str">
            <v>SHARE_CATEGORY</v>
          </cell>
          <cell r="AM454" t="str">
            <v>C</v>
          </cell>
          <cell r="AN454" t="str">
            <v>Capitalisation</v>
          </cell>
          <cell r="AO454" t="str">
            <v>SHARE_TYPE</v>
          </cell>
          <cell r="AP454" t="str">
            <v/>
          </cell>
          <cell r="AQ454" t="str">
            <v/>
          </cell>
          <cell r="AR454" t="str">
            <v/>
          </cell>
          <cell r="AS454" t="str">
            <v/>
          </cell>
          <cell r="AT454" t="str">
            <v>N</v>
          </cell>
          <cell r="AU454">
            <v>20251006</v>
          </cell>
          <cell r="AV454">
            <v>20251003</v>
          </cell>
          <cell r="AW454">
            <v>20251030</v>
          </cell>
          <cell r="BB454" t="str">
            <v>Y</v>
          </cell>
          <cell r="BC454" t="str">
            <v>Yes</v>
          </cell>
          <cell r="BD454" t="str">
            <v>DICI_KIID</v>
          </cell>
          <cell r="BE454" t="str">
            <v/>
          </cell>
          <cell r="BF454" t="str">
            <v/>
          </cell>
          <cell r="BG454" t="str">
            <v/>
          </cell>
          <cell r="BH454" t="str">
            <v/>
          </cell>
          <cell r="BI454" t="str">
            <v>Y</v>
          </cell>
          <cell r="BJ454" t="str">
            <v>0.001</v>
          </cell>
          <cell r="BK454" t="str">
            <v>Y</v>
          </cell>
          <cell r="BL454" t="str">
            <v>2. Hundredth - 0.01</v>
          </cell>
          <cell r="BM454">
            <v>72</v>
          </cell>
          <cell r="BN454" t="str">
            <v>The risk category is justified by the investment mainly in Stocks and Shares, the value of which can fluctuate considerably. These fluctuations are often amplified in the short term.</v>
          </cell>
          <cell r="BO454" t="str">
            <v>RISK_NARRATIVE</v>
          </cell>
          <cell r="BP454">
            <v>6</v>
          </cell>
          <cell r="BQ454" t="str">
            <v/>
          </cell>
          <cell r="BS454" t="str">
            <v/>
          </cell>
          <cell r="BT454" t="str">
            <v/>
          </cell>
          <cell r="BU454" t="str">
            <v>Y</v>
          </cell>
          <cell r="BV454" t="str">
            <v/>
          </cell>
          <cell r="BW454" t="str">
            <v/>
          </cell>
          <cell r="BX454" t="str">
            <v>BNP IP-LU</v>
          </cell>
          <cell r="BY454" t="str">
            <v>BNP IP-LU</v>
          </cell>
          <cell r="BZ454" t="str">
            <v>LIBRARY_FUNDSQUARE</v>
          </cell>
          <cell r="CA454">
            <v>15.54</v>
          </cell>
          <cell r="CB454">
            <v>5</v>
          </cell>
          <cell r="CC454">
            <v>20221028</v>
          </cell>
          <cell r="CD454">
            <v>25.66</v>
          </cell>
          <cell r="CE454">
            <v>5</v>
          </cell>
          <cell r="CF454">
            <v>1</v>
          </cell>
          <cell r="CH454" t="str">
            <v/>
          </cell>
          <cell r="CI454" t="str">
            <v/>
          </cell>
          <cell r="CJ454" t="str">
            <v/>
          </cell>
          <cell r="CK454" t="str">
            <v/>
          </cell>
          <cell r="CL454" t="str">
            <v/>
          </cell>
          <cell r="CM454" t="str">
            <v>Russell 2000 (USD) RI</v>
          </cell>
          <cell r="CN454" t="str">
            <v/>
          </cell>
          <cell r="CO454" t="str">
            <v/>
          </cell>
          <cell r="CP454">
            <v>181702</v>
          </cell>
          <cell r="CQ454" t="str">
            <v>BM BNP Paribas Funds US Small Cap [14472]</v>
          </cell>
          <cell r="CR454" t="str">
            <v>USD</v>
          </cell>
          <cell r="CS454" t="str">
            <v/>
          </cell>
          <cell r="CT454">
            <v>1</v>
          </cell>
          <cell r="CU454" t="str">
            <v>CAT 2</v>
          </cell>
          <cell r="CV454" t="str">
            <v>PRIIPS_CATEGORY</v>
          </cell>
          <cell r="CW454">
            <v>25.66</v>
          </cell>
          <cell r="CZ454" t="str">
            <v/>
          </cell>
          <cell r="DB454" t="str">
            <v/>
          </cell>
          <cell r="DC454" t="str">
            <v/>
          </cell>
          <cell r="DD454" t="str">
            <v/>
          </cell>
          <cell r="DF454" t="str">
            <v/>
          </cell>
          <cell r="DG454" t="str">
            <v/>
          </cell>
          <cell r="DH454" t="str">
            <v/>
          </cell>
          <cell r="DI454" t="str">
            <v>N</v>
          </cell>
          <cell r="DL454" t="str">
            <v/>
          </cell>
          <cell r="DM454" t="str">
            <v/>
          </cell>
          <cell r="DN454" t="str">
            <v/>
          </cell>
          <cell r="DP454" t="str">
            <v/>
          </cell>
          <cell r="DQ454" t="str">
            <v/>
          </cell>
          <cell r="DR454" t="str">
            <v/>
          </cell>
          <cell r="DS454" t="str">
            <v/>
          </cell>
          <cell r="DT454" t="str">
            <v/>
          </cell>
        </row>
        <row r="455">
          <cell r="I455" t="str">
            <v>LU2659286848</v>
          </cell>
          <cell r="J455" t="str">
            <v>BNP Paribas Funds US Small Cap [U16 RH EUR, C]</v>
          </cell>
          <cell r="K455">
            <v>631</v>
          </cell>
          <cell r="L455" t="str">
            <v>All</v>
          </cell>
          <cell r="M455" t="str">
            <v>INVEST_LEGAL_TYPE</v>
          </cell>
          <cell r="N455" t="str">
            <v/>
          </cell>
          <cell r="O455">
            <v>3</v>
          </cell>
          <cell r="P455" t="str">
            <v>Registered or Bearer</v>
          </cell>
          <cell r="Q455" t="str">
            <v>SHARE_FORM</v>
          </cell>
          <cell r="R455" t="str">
            <v>EUR</v>
          </cell>
          <cell r="S455" t="str">
            <v/>
          </cell>
          <cell r="T455">
            <v>1</v>
          </cell>
          <cell r="U455" t="str">
            <v>Launched</v>
          </cell>
          <cell r="V455" t="str">
            <v>PRODUCT_STATUS</v>
          </cell>
          <cell r="W455" t="str">
            <v/>
          </cell>
          <cell r="X455" t="str">
            <v/>
          </cell>
          <cell r="Y455" t="str">
            <v/>
          </cell>
          <cell r="Z455">
            <v>623373</v>
          </cell>
          <cell r="AA455">
            <v>181702</v>
          </cell>
          <cell r="AB455" t="str">
            <v>BM BNP Paribas Funds US Small Cap [14472]</v>
          </cell>
          <cell r="AC455" t="str">
            <v>USD</v>
          </cell>
          <cell r="AE455" t="str">
            <v/>
          </cell>
          <cell r="AF455" t="str">
            <v/>
          </cell>
          <cell r="AH455" t="str">
            <v/>
          </cell>
          <cell r="AI455" t="str">
            <v/>
          </cell>
          <cell r="AJ455" t="str">
            <v>U16 RH EUR</v>
          </cell>
          <cell r="AK455" t="str">
            <v>U16 RH EUR</v>
          </cell>
          <cell r="AL455" t="str">
            <v>SHARE_CATEGORY</v>
          </cell>
          <cell r="AM455" t="str">
            <v>C</v>
          </cell>
          <cell r="AN455" t="str">
            <v>Capitalisation</v>
          </cell>
          <cell r="AO455" t="str">
            <v>SHARE_TYPE</v>
          </cell>
          <cell r="AP455" t="str">
            <v/>
          </cell>
          <cell r="AQ455" t="str">
            <v/>
          </cell>
          <cell r="AR455" t="str">
            <v/>
          </cell>
          <cell r="AS455" t="str">
            <v/>
          </cell>
          <cell r="AT455" t="str">
            <v>Y</v>
          </cell>
          <cell r="AV455">
            <v>20230522</v>
          </cell>
          <cell r="AW455">
            <v>20230817</v>
          </cell>
          <cell r="BB455" t="str">
            <v>Y</v>
          </cell>
          <cell r="BC455" t="str">
            <v>Yes</v>
          </cell>
          <cell r="BD455" t="str">
            <v>DICI_KIID</v>
          </cell>
          <cell r="BE455" t="str">
            <v/>
          </cell>
          <cell r="BF455" t="str">
            <v/>
          </cell>
          <cell r="BG455" t="str">
            <v/>
          </cell>
          <cell r="BH455" t="str">
            <v/>
          </cell>
          <cell r="BI455" t="str">
            <v>Y</v>
          </cell>
          <cell r="BJ455" t="str">
            <v>0.001</v>
          </cell>
          <cell r="BK455" t="str">
            <v>Y</v>
          </cell>
          <cell r="BL455" t="str">
            <v>2. Hundredth - 0.01</v>
          </cell>
          <cell r="BM455">
            <v>72</v>
          </cell>
          <cell r="BN455" t="str">
            <v>The risk category is justified by the investment mainly in Stocks and Shares, the value of which can fluctuate considerably. These fluctuations are often amplified in the short term.</v>
          </cell>
          <cell r="BO455" t="str">
            <v>RISK_NARRATIVE</v>
          </cell>
          <cell r="BP455">
            <v>6</v>
          </cell>
          <cell r="BQ455" t="str">
            <v/>
          </cell>
          <cell r="BS455" t="str">
            <v/>
          </cell>
          <cell r="BT455" t="str">
            <v/>
          </cell>
          <cell r="BU455" t="str">
            <v>Y</v>
          </cell>
          <cell r="BV455" t="str">
            <v/>
          </cell>
          <cell r="BW455" t="str">
            <v/>
          </cell>
          <cell r="BX455" t="str">
            <v>BNP IP-LU</v>
          </cell>
          <cell r="BY455" t="str">
            <v>BNP IP-LU</v>
          </cell>
          <cell r="BZ455" t="str">
            <v>LIBRARY_FUNDSQUARE</v>
          </cell>
          <cell r="CA455">
            <v>15.54</v>
          </cell>
          <cell r="CB455">
            <v>5</v>
          </cell>
          <cell r="CC455">
            <v>20221028</v>
          </cell>
          <cell r="CD455">
            <v>25.66</v>
          </cell>
          <cell r="CE455">
            <v>5</v>
          </cell>
          <cell r="CF455">
            <v>1</v>
          </cell>
          <cell r="CH455" t="str">
            <v/>
          </cell>
          <cell r="CI455" t="str">
            <v/>
          </cell>
          <cell r="CJ455" t="str">
            <v/>
          </cell>
          <cell r="CK455" t="str">
            <v/>
          </cell>
          <cell r="CL455" t="str">
            <v/>
          </cell>
          <cell r="CM455" t="str">
            <v>Russell 2000 (Hedged in EUR) RI</v>
          </cell>
          <cell r="CN455" t="str">
            <v/>
          </cell>
          <cell r="CO455" t="str">
            <v/>
          </cell>
          <cell r="CP455">
            <v>181702</v>
          </cell>
          <cell r="CQ455" t="str">
            <v>BM BNP Paribas Funds US Small Cap [14472]</v>
          </cell>
          <cell r="CR455" t="str">
            <v>USD</v>
          </cell>
          <cell r="CS455" t="str">
            <v/>
          </cell>
          <cell r="CT455">
            <v>1</v>
          </cell>
          <cell r="CU455" t="str">
            <v>CAT 2</v>
          </cell>
          <cell r="CV455" t="str">
            <v>PRIIPS_CATEGORY</v>
          </cell>
          <cell r="CW455">
            <v>25.66</v>
          </cell>
          <cell r="CZ455" t="str">
            <v/>
          </cell>
          <cell r="DB455" t="str">
            <v/>
          </cell>
          <cell r="DC455" t="str">
            <v/>
          </cell>
          <cell r="DD455" t="str">
            <v/>
          </cell>
          <cell r="DF455" t="str">
            <v/>
          </cell>
          <cell r="DG455" t="str">
            <v/>
          </cell>
          <cell r="DH455" t="str">
            <v/>
          </cell>
          <cell r="DI455" t="str">
            <v>N</v>
          </cell>
          <cell r="DL455" t="str">
            <v/>
          </cell>
          <cell r="DM455" t="str">
            <v/>
          </cell>
          <cell r="DN455" t="str">
            <v/>
          </cell>
          <cell r="DP455" t="str">
            <v/>
          </cell>
          <cell r="DQ455" t="str">
            <v/>
          </cell>
          <cell r="DR455" t="str">
            <v/>
          </cell>
          <cell r="DS455" t="str">
            <v/>
          </cell>
          <cell r="DT455" t="str">
            <v/>
          </cell>
        </row>
        <row r="456">
          <cell r="I456" t="str">
            <v>LU2249614640</v>
          </cell>
          <cell r="J456" t="str">
            <v>BNP Paribas Funds US Small Cap [X2 EUR, C]</v>
          </cell>
          <cell r="K456">
            <v>632</v>
          </cell>
          <cell r="L456" t="str">
            <v>Authorised Investors</v>
          </cell>
          <cell r="M456" t="str">
            <v>INVEST_LEGAL_TYPE</v>
          </cell>
          <cell r="N456" t="str">
            <v/>
          </cell>
          <cell r="O456">
            <v>2</v>
          </cell>
          <cell r="P456" t="str">
            <v>Registered</v>
          </cell>
          <cell r="Q456" t="str">
            <v>SHARE_FORM</v>
          </cell>
          <cell r="R456" t="str">
            <v>EUR</v>
          </cell>
          <cell r="S456" t="str">
            <v/>
          </cell>
          <cell r="T456">
            <v>1</v>
          </cell>
          <cell r="U456" t="str">
            <v>Launched</v>
          </cell>
          <cell r="V456" t="str">
            <v>PRODUCT_STATUS</v>
          </cell>
          <cell r="W456" t="str">
            <v/>
          </cell>
          <cell r="X456" t="str">
            <v/>
          </cell>
          <cell r="Y456" t="str">
            <v/>
          </cell>
          <cell r="Z456">
            <v>623373</v>
          </cell>
          <cell r="AA456">
            <v>181702</v>
          </cell>
          <cell r="AB456" t="str">
            <v>BM BNP Paribas Funds US Small Cap [14472]</v>
          </cell>
          <cell r="AC456" t="str">
            <v>USD</v>
          </cell>
          <cell r="AE456" t="str">
            <v/>
          </cell>
          <cell r="AF456" t="str">
            <v/>
          </cell>
          <cell r="AH456" t="str">
            <v/>
          </cell>
          <cell r="AI456" t="str">
            <v/>
          </cell>
          <cell r="AJ456" t="str">
            <v>X2EUR</v>
          </cell>
          <cell r="AK456" t="str">
            <v>X2 EUR</v>
          </cell>
          <cell r="AL456" t="str">
            <v>SHARE_CATEGORY</v>
          </cell>
          <cell r="AM456" t="str">
            <v>C</v>
          </cell>
          <cell r="AN456" t="str">
            <v>Capitalisation</v>
          </cell>
          <cell r="AO456" t="str">
            <v>SHARE_TYPE</v>
          </cell>
          <cell r="AP456" t="str">
            <v/>
          </cell>
          <cell r="AQ456" t="str">
            <v/>
          </cell>
          <cell r="AR456" t="str">
            <v/>
          </cell>
          <cell r="AS456" t="str">
            <v/>
          </cell>
          <cell r="AT456" t="str">
            <v>N</v>
          </cell>
          <cell r="AU456">
            <v>20201231</v>
          </cell>
          <cell r="AV456">
            <v>20111231</v>
          </cell>
          <cell r="AW456">
            <v>20210122</v>
          </cell>
          <cell r="BB456" t="str">
            <v>Y</v>
          </cell>
          <cell r="BC456" t="str">
            <v>Yes</v>
          </cell>
          <cell r="BD456" t="str">
            <v>DICI_KIID</v>
          </cell>
          <cell r="BE456" t="str">
            <v/>
          </cell>
          <cell r="BF456" t="str">
            <v/>
          </cell>
          <cell r="BG456" t="str">
            <v/>
          </cell>
          <cell r="BH456" t="str">
            <v/>
          </cell>
          <cell r="BI456" t="str">
            <v>Y</v>
          </cell>
          <cell r="BJ456" t="str">
            <v>3. Thousandth - 0.001</v>
          </cell>
          <cell r="BK456" t="str">
            <v>Y</v>
          </cell>
          <cell r="BL456" t="str">
            <v>2. Hundredth - 0.01</v>
          </cell>
          <cell r="BM456">
            <v>72</v>
          </cell>
          <cell r="BN456" t="str">
            <v>The risk category is justified by the investment mainly in Stocks and Shares, the value of which can fluctuate considerably. These fluctuations are often amplified in the short term.</v>
          </cell>
          <cell r="BO456" t="str">
            <v>RISK_NARRATIVE</v>
          </cell>
          <cell r="BP456">
            <v>6</v>
          </cell>
          <cell r="BQ456" t="str">
            <v>N</v>
          </cell>
          <cell r="BS456" t="str">
            <v/>
          </cell>
          <cell r="BT456" t="str">
            <v/>
          </cell>
          <cell r="BU456" t="str">
            <v>Y</v>
          </cell>
          <cell r="BV456" t="str">
            <v/>
          </cell>
          <cell r="BW456" t="str">
            <v/>
          </cell>
          <cell r="BX456" t="str">
            <v>BNP IP-LU</v>
          </cell>
          <cell r="BY456" t="str">
            <v>BNP IP-LU</v>
          </cell>
          <cell r="BZ456" t="str">
            <v>LIBRARY_FUNDSQUARE</v>
          </cell>
          <cell r="CA456">
            <v>18.55</v>
          </cell>
          <cell r="CB456">
            <v>5</v>
          </cell>
          <cell r="CC456">
            <v>20221028</v>
          </cell>
          <cell r="CD456">
            <v>25.82</v>
          </cell>
          <cell r="CE456">
            <v>5</v>
          </cell>
          <cell r="CF456">
            <v>1</v>
          </cell>
          <cell r="CH456" t="str">
            <v/>
          </cell>
          <cell r="CI456" t="str">
            <v/>
          </cell>
          <cell r="CJ456" t="str">
            <v/>
          </cell>
          <cell r="CK456" t="str">
            <v/>
          </cell>
          <cell r="CL456" t="str">
            <v/>
          </cell>
          <cell r="CM456" t="str">
            <v>Russell 2000 (USD) RI</v>
          </cell>
          <cell r="CN456" t="str">
            <v/>
          </cell>
          <cell r="CO456" t="str">
            <v/>
          </cell>
          <cell r="CP456">
            <v>181702</v>
          </cell>
          <cell r="CQ456" t="str">
            <v>BM BNP Paribas Funds US Small Cap [14472]</v>
          </cell>
          <cell r="CR456" t="str">
            <v>USD</v>
          </cell>
          <cell r="CS456" t="str">
            <v>Russel 2000 (USD) RI</v>
          </cell>
          <cell r="CT456">
            <v>1</v>
          </cell>
          <cell r="CU456" t="str">
            <v>CAT 2</v>
          </cell>
          <cell r="CV456" t="str">
            <v>PRIIPS_CATEGORY</v>
          </cell>
          <cell r="CW456">
            <v>25.82</v>
          </cell>
          <cell r="CZ456" t="str">
            <v>Due to effects of unusual market conditions, other risks could be triggered, such as: Liquidity Risk</v>
          </cell>
          <cell r="DB456" t="str">
            <v/>
          </cell>
          <cell r="DC456" t="str">
            <v/>
          </cell>
          <cell r="DD456" t="str">
            <v/>
          </cell>
          <cell r="DF456" t="str">
            <v/>
          </cell>
          <cell r="DG456" t="str">
            <v/>
          </cell>
          <cell r="DH456" t="str">
            <v/>
          </cell>
          <cell r="DI456" t="str">
            <v>N</v>
          </cell>
          <cell r="DL456" t="str">
            <v/>
          </cell>
          <cell r="DM456" t="str">
            <v/>
          </cell>
          <cell r="DN456" t="str">
            <v/>
          </cell>
          <cell r="DP456" t="str">
            <v/>
          </cell>
          <cell r="DQ456" t="str">
            <v/>
          </cell>
          <cell r="DR456" t="str">
            <v/>
          </cell>
          <cell r="DS456" t="str">
            <v/>
          </cell>
          <cell r="DT456" t="str">
            <v/>
          </cell>
        </row>
        <row r="457">
          <cell r="I457" t="str">
            <v>LU0823411029</v>
          </cell>
          <cell r="J457" t="str">
            <v>BNP Paribas Funds US Small Cap [Classic, D]</v>
          </cell>
          <cell r="K457">
            <v>631</v>
          </cell>
          <cell r="L457" t="str">
            <v>All</v>
          </cell>
          <cell r="M457" t="str">
            <v>INVEST_LEGAL_TYPE</v>
          </cell>
          <cell r="N457" t="str">
            <v/>
          </cell>
          <cell r="O457">
            <v>3</v>
          </cell>
          <cell r="P457" t="str">
            <v>Registered or Bearer</v>
          </cell>
          <cell r="Q457" t="str">
            <v>SHARE_FORM</v>
          </cell>
          <cell r="R457" t="str">
            <v>USD</v>
          </cell>
          <cell r="S457" t="str">
            <v>N</v>
          </cell>
          <cell r="T457">
            <v>1</v>
          </cell>
          <cell r="U457" t="str">
            <v>Launched</v>
          </cell>
          <cell r="V457" t="str">
            <v>PRODUCT_STATUS</v>
          </cell>
          <cell r="W457" t="str">
            <v/>
          </cell>
          <cell r="X457" t="str">
            <v/>
          </cell>
          <cell r="Y457" t="str">
            <v/>
          </cell>
          <cell r="Z457">
            <v>623373</v>
          </cell>
          <cell r="AA457">
            <v>181702</v>
          </cell>
          <cell r="AB457" t="str">
            <v>BM BNP Paribas Funds US Small Cap [14472]</v>
          </cell>
          <cell r="AC457" t="str">
            <v>USD</v>
          </cell>
          <cell r="AE457" t="str">
            <v/>
          </cell>
          <cell r="AF457" t="str">
            <v/>
          </cell>
          <cell r="AH457" t="str">
            <v/>
          </cell>
          <cell r="AI457" t="str">
            <v/>
          </cell>
          <cell r="AJ457" t="str">
            <v>CLAS</v>
          </cell>
          <cell r="AK457" t="str">
            <v>Classic</v>
          </cell>
          <cell r="AL457" t="str">
            <v>SHARE_CATEGORY</v>
          </cell>
          <cell r="AM457" t="str">
            <v>D</v>
          </cell>
          <cell r="AN457" t="str">
            <v>Distribution</v>
          </cell>
          <cell r="AO457" t="str">
            <v>SHARE_TYPE</v>
          </cell>
          <cell r="AP457" t="str">
            <v>Y</v>
          </cell>
          <cell r="AQ457" t="str">
            <v>Y</v>
          </cell>
          <cell r="AR457" t="str">
            <v>Annually</v>
          </cell>
          <cell r="AS457" t="str">
            <v>DIVIDEND_FREQUENCY</v>
          </cell>
          <cell r="AT457" t="str">
            <v>N</v>
          </cell>
          <cell r="AV457">
            <v>20121130</v>
          </cell>
          <cell r="AW457">
            <v>20130517</v>
          </cell>
          <cell r="AX457">
            <v>20130517</v>
          </cell>
          <cell r="BB457" t="str">
            <v>Y</v>
          </cell>
          <cell r="BC457" t="str">
            <v>Yes</v>
          </cell>
          <cell r="BD457" t="str">
            <v>DICI_KIID</v>
          </cell>
          <cell r="BE457" t="str">
            <v/>
          </cell>
          <cell r="BF457" t="str">
            <v/>
          </cell>
          <cell r="BG457" t="str">
            <v/>
          </cell>
          <cell r="BH457" t="str">
            <v/>
          </cell>
          <cell r="BI457" t="str">
            <v>Y</v>
          </cell>
          <cell r="BJ457" t="str">
            <v>0.001</v>
          </cell>
          <cell r="BK457" t="str">
            <v>Y</v>
          </cell>
          <cell r="BL457" t="str">
            <v>0.01</v>
          </cell>
          <cell r="BM457">
            <v>72</v>
          </cell>
          <cell r="BN457" t="str">
            <v>The risk category is justified by the investment mainly in Stocks and Shares, the value of which can fluctuate considerably. These fluctuations are often amplified in the short term.</v>
          </cell>
          <cell r="BO457" t="str">
            <v>RISK_NARRATIVE</v>
          </cell>
          <cell r="BP457">
            <v>6</v>
          </cell>
          <cell r="BQ457" t="str">
            <v/>
          </cell>
          <cell r="BR457">
            <v>4</v>
          </cell>
          <cell r="BS457" t="str">
            <v>****</v>
          </cell>
          <cell r="BT457" t="str">
            <v>NOTATION_MORNINGSTAR_RATING</v>
          </cell>
          <cell r="BU457" t="str">
            <v>Y</v>
          </cell>
          <cell r="BV457" t="str">
            <v/>
          </cell>
          <cell r="BW457" t="str">
            <v/>
          </cell>
          <cell r="BX457" t="str">
            <v>BNP IP-LU</v>
          </cell>
          <cell r="BY457" t="str">
            <v>BNP IP-LU</v>
          </cell>
          <cell r="BZ457" t="str">
            <v>LIBRARY_FUNDSQUARE</v>
          </cell>
          <cell r="CA457">
            <v>15.54</v>
          </cell>
          <cell r="CB457">
            <v>5</v>
          </cell>
          <cell r="CC457">
            <v>20221028</v>
          </cell>
          <cell r="CD457">
            <v>25.66</v>
          </cell>
          <cell r="CE457">
            <v>5</v>
          </cell>
          <cell r="CF457">
            <v>1</v>
          </cell>
          <cell r="CH457" t="str">
            <v/>
          </cell>
          <cell r="CI457" t="str">
            <v/>
          </cell>
          <cell r="CJ457" t="str">
            <v/>
          </cell>
          <cell r="CK457" t="str">
            <v/>
          </cell>
          <cell r="CL457" t="str">
            <v/>
          </cell>
          <cell r="CM457" t="str">
            <v>Russell 2000 (USD) RI</v>
          </cell>
          <cell r="CN457" t="str">
            <v/>
          </cell>
          <cell r="CO457" t="str">
            <v/>
          </cell>
          <cell r="CP457">
            <v>181702</v>
          </cell>
          <cell r="CQ457" t="str">
            <v>BM BNP Paribas Funds US Small Cap [14472]</v>
          </cell>
          <cell r="CR457" t="str">
            <v>USD</v>
          </cell>
          <cell r="CS457" t="str">
            <v>Russel 2000 (USD) RI</v>
          </cell>
          <cell r="CT457">
            <v>1</v>
          </cell>
          <cell r="CU457" t="str">
            <v>CAT 2</v>
          </cell>
          <cell r="CV457" t="str">
            <v>PRIIPS_CATEGORY</v>
          </cell>
          <cell r="CW457">
            <v>25.66</v>
          </cell>
          <cell r="CZ457" t="str">
            <v>Due to effects of unusual market conditions, other risks could be triggered, such as: Liquidity Risk</v>
          </cell>
          <cell r="DB457" t="str">
            <v/>
          </cell>
          <cell r="DC457" t="str">
            <v/>
          </cell>
          <cell r="DD457" t="str">
            <v/>
          </cell>
          <cell r="DF457" t="str">
            <v/>
          </cell>
          <cell r="DG457" t="str">
            <v/>
          </cell>
          <cell r="DH457" t="str">
            <v/>
          </cell>
          <cell r="DI457" t="str">
            <v>N</v>
          </cell>
          <cell r="DL457" t="str">
            <v/>
          </cell>
          <cell r="DM457" t="str">
            <v/>
          </cell>
          <cell r="DN457" t="str">
            <v/>
          </cell>
          <cell r="DP457" t="str">
            <v/>
          </cell>
          <cell r="DQ457" t="str">
            <v/>
          </cell>
          <cell r="DR457" t="str">
            <v/>
          </cell>
          <cell r="DS457" t="str">
            <v/>
          </cell>
          <cell r="DT457" t="str">
            <v/>
          </cell>
        </row>
        <row r="458">
          <cell r="I458" t="str">
            <v>LU2896349755</v>
          </cell>
          <cell r="J458" t="str">
            <v>BNP Paribas Funds US Small Cap [U16 MD, D]</v>
          </cell>
          <cell r="K458">
            <v>631</v>
          </cell>
          <cell r="L458" t="str">
            <v>All</v>
          </cell>
          <cell r="M458" t="str">
            <v>INVEST_LEGAL_TYPE</v>
          </cell>
          <cell r="N458" t="str">
            <v/>
          </cell>
          <cell r="O458">
            <v>3</v>
          </cell>
          <cell r="P458" t="str">
            <v>Registered or Bearer</v>
          </cell>
          <cell r="Q458" t="str">
            <v>SHARE_FORM</v>
          </cell>
          <cell r="R458" t="str">
            <v>USD</v>
          </cell>
          <cell r="S458" t="str">
            <v/>
          </cell>
          <cell r="T458">
            <v>1</v>
          </cell>
          <cell r="U458" t="str">
            <v>Launched</v>
          </cell>
          <cell r="V458" t="str">
            <v>PRODUCT_STATUS</v>
          </cell>
          <cell r="W458" t="str">
            <v/>
          </cell>
          <cell r="X458" t="str">
            <v/>
          </cell>
          <cell r="Y458" t="str">
            <v/>
          </cell>
          <cell r="Z458">
            <v>623373</v>
          </cell>
          <cell r="AA458">
            <v>181702</v>
          </cell>
          <cell r="AB458" t="str">
            <v>BM BNP Paribas Funds US Small Cap [14472]</v>
          </cell>
          <cell r="AC458" t="str">
            <v>USD</v>
          </cell>
          <cell r="AE458" t="str">
            <v/>
          </cell>
          <cell r="AF458" t="str">
            <v/>
          </cell>
          <cell r="AH458" t="str">
            <v/>
          </cell>
          <cell r="AI458" t="str">
            <v/>
          </cell>
          <cell r="AJ458" t="str">
            <v>U16MD</v>
          </cell>
          <cell r="AK458" t="str">
            <v>U16 MD</v>
          </cell>
          <cell r="AL458" t="str">
            <v>SHARE_CATEGORY</v>
          </cell>
          <cell r="AM458" t="str">
            <v>D</v>
          </cell>
          <cell r="AN458" t="str">
            <v>Distribution</v>
          </cell>
          <cell r="AO458" t="str">
            <v>SHARE_TYPE</v>
          </cell>
          <cell r="AP458" t="str">
            <v/>
          </cell>
          <cell r="AQ458" t="str">
            <v>M</v>
          </cell>
          <cell r="AR458" t="str">
            <v>Monthly</v>
          </cell>
          <cell r="AS458" t="str">
            <v>DIVIDEND_FREQUENCY</v>
          </cell>
          <cell r="AT458" t="str">
            <v>N</v>
          </cell>
          <cell r="AU458">
            <v>20240822</v>
          </cell>
          <cell r="AV458">
            <v>20240821</v>
          </cell>
          <cell r="AW458">
            <v>20240905</v>
          </cell>
          <cell r="BB458" t="str">
            <v>Y</v>
          </cell>
          <cell r="BC458" t="str">
            <v>Yes</v>
          </cell>
          <cell r="BD458" t="str">
            <v>DICI_KIID</v>
          </cell>
          <cell r="BE458" t="str">
            <v/>
          </cell>
          <cell r="BF458" t="str">
            <v/>
          </cell>
          <cell r="BG458" t="str">
            <v/>
          </cell>
          <cell r="BH458" t="str">
            <v/>
          </cell>
          <cell r="BI458" t="str">
            <v>Y</v>
          </cell>
          <cell r="BJ458" t="str">
            <v>0.001</v>
          </cell>
          <cell r="BK458" t="str">
            <v>Y</v>
          </cell>
          <cell r="BL458" t="str">
            <v>2. Hundredth - 0.01</v>
          </cell>
          <cell r="BM458">
            <v>72</v>
          </cell>
          <cell r="BN458" t="str">
            <v>The risk category is justified by the investment mainly in Stocks and Shares, the value of which can fluctuate considerably. These fluctuations are often amplified in the short term.</v>
          </cell>
          <cell r="BO458" t="str">
            <v>RISK_NARRATIVE</v>
          </cell>
          <cell r="BP458">
            <v>6</v>
          </cell>
          <cell r="BQ458" t="str">
            <v/>
          </cell>
          <cell r="BS458" t="str">
            <v/>
          </cell>
          <cell r="BT458" t="str">
            <v/>
          </cell>
          <cell r="BU458" t="str">
            <v>Y</v>
          </cell>
          <cell r="BV458" t="str">
            <v/>
          </cell>
          <cell r="BW458" t="str">
            <v/>
          </cell>
          <cell r="BX458" t="str">
            <v>BNP IP-LU</v>
          </cell>
          <cell r="BY458" t="str">
            <v>BNP IP-LU</v>
          </cell>
          <cell r="BZ458" t="str">
            <v>LIBRARY_FUNDSQUARE</v>
          </cell>
          <cell r="CA458">
            <v>15.54</v>
          </cell>
          <cell r="CB458">
            <v>5</v>
          </cell>
          <cell r="CC458">
            <v>20221028</v>
          </cell>
          <cell r="CD458">
            <v>25.66</v>
          </cell>
          <cell r="CE458">
            <v>5</v>
          </cell>
          <cell r="CF458">
            <v>1</v>
          </cell>
          <cell r="CH458" t="str">
            <v/>
          </cell>
          <cell r="CI458" t="str">
            <v/>
          </cell>
          <cell r="CJ458" t="str">
            <v/>
          </cell>
          <cell r="CK458" t="str">
            <v/>
          </cell>
          <cell r="CL458" t="str">
            <v/>
          </cell>
          <cell r="CM458" t="str">
            <v>Russell 2000 (USD) RI</v>
          </cell>
          <cell r="CN458" t="str">
            <v/>
          </cell>
          <cell r="CO458" t="str">
            <v/>
          </cell>
          <cell r="CP458">
            <v>181702</v>
          </cell>
          <cell r="CQ458" t="str">
            <v>BM BNP Paribas Funds US Small Cap [14472]</v>
          </cell>
          <cell r="CR458" t="str">
            <v>USD</v>
          </cell>
          <cell r="CS458" t="str">
            <v/>
          </cell>
          <cell r="CT458">
            <v>1</v>
          </cell>
          <cell r="CU458" t="str">
            <v>CAT 2</v>
          </cell>
          <cell r="CV458" t="str">
            <v>PRIIPS_CATEGORY</v>
          </cell>
          <cell r="CW458">
            <v>25.66</v>
          </cell>
          <cell r="CZ458" t="str">
            <v/>
          </cell>
          <cell r="DB458" t="str">
            <v/>
          </cell>
          <cell r="DC458" t="str">
            <v/>
          </cell>
          <cell r="DD458" t="str">
            <v/>
          </cell>
          <cell r="DF458" t="str">
            <v/>
          </cell>
          <cell r="DG458" t="str">
            <v/>
          </cell>
          <cell r="DH458" t="str">
            <v/>
          </cell>
          <cell r="DI458" t="str">
            <v>N</v>
          </cell>
          <cell r="DL458" t="str">
            <v/>
          </cell>
          <cell r="DM458" t="str">
            <v/>
          </cell>
          <cell r="DN458" t="str">
            <v/>
          </cell>
          <cell r="DP458" t="str">
            <v/>
          </cell>
          <cell r="DQ458" t="str">
            <v/>
          </cell>
          <cell r="DR458" t="str">
            <v/>
          </cell>
          <cell r="DS458" t="str">
            <v/>
          </cell>
          <cell r="DT458" t="str">
            <v/>
          </cell>
        </row>
        <row r="459">
          <cell r="I459" t="str">
            <v>LU2557886988</v>
          </cell>
          <cell r="J459" t="str">
            <v>BNP Paribas Funds US Small Cap [I EUR, C]</v>
          </cell>
          <cell r="K459">
            <v>991</v>
          </cell>
          <cell r="L459" t="str">
            <v>Institutionnal clients and UCI</v>
          </cell>
          <cell r="M459" t="str">
            <v>INVEST_LEGAL_TYPE</v>
          </cell>
          <cell r="N459" t="str">
            <v/>
          </cell>
          <cell r="O459">
            <v>3</v>
          </cell>
          <cell r="P459" t="str">
            <v>Registered or Bearer</v>
          </cell>
          <cell r="Q459" t="str">
            <v>SHARE_FORM</v>
          </cell>
          <cell r="R459" t="str">
            <v>EUR</v>
          </cell>
          <cell r="S459" t="str">
            <v/>
          </cell>
          <cell r="T459">
            <v>1</v>
          </cell>
          <cell r="U459" t="str">
            <v>Launched</v>
          </cell>
          <cell r="V459" t="str">
            <v>PRODUCT_STATUS</v>
          </cell>
          <cell r="W459" t="str">
            <v/>
          </cell>
          <cell r="X459" t="str">
            <v/>
          </cell>
          <cell r="Y459" t="str">
            <v/>
          </cell>
          <cell r="Z459">
            <v>623373</v>
          </cell>
          <cell r="AA459">
            <v>181702</v>
          </cell>
          <cell r="AB459" t="str">
            <v>BM BNP Paribas Funds US Small Cap [14472]</v>
          </cell>
          <cell r="AC459" t="str">
            <v>USD</v>
          </cell>
          <cell r="AE459" t="str">
            <v/>
          </cell>
          <cell r="AF459" t="str">
            <v/>
          </cell>
          <cell r="AH459" t="str">
            <v/>
          </cell>
          <cell r="AI459" t="str">
            <v/>
          </cell>
          <cell r="AJ459" t="str">
            <v>IEU</v>
          </cell>
          <cell r="AK459" t="str">
            <v>I EUR</v>
          </cell>
          <cell r="AL459" t="str">
            <v>SHARE_CATEGORY</v>
          </cell>
          <cell r="AM459" t="str">
            <v>C</v>
          </cell>
          <cell r="AN459" t="str">
            <v>Capitalisation</v>
          </cell>
          <cell r="AO459" t="str">
            <v>SHARE_TYPE</v>
          </cell>
          <cell r="AP459" t="str">
            <v/>
          </cell>
          <cell r="AQ459" t="str">
            <v/>
          </cell>
          <cell r="AR459" t="str">
            <v/>
          </cell>
          <cell r="AS459" t="str">
            <v/>
          </cell>
          <cell r="AT459" t="str">
            <v>N</v>
          </cell>
          <cell r="AU459">
            <v>20221123</v>
          </cell>
          <cell r="AV459">
            <v>20221001</v>
          </cell>
          <cell r="AW459">
            <v>20221207</v>
          </cell>
          <cell r="BB459" t="str">
            <v>Y</v>
          </cell>
          <cell r="BC459" t="str">
            <v>Yes</v>
          </cell>
          <cell r="BD459" t="str">
            <v>DICI_KIID</v>
          </cell>
          <cell r="BE459" t="str">
            <v/>
          </cell>
          <cell r="BF459" t="str">
            <v/>
          </cell>
          <cell r="BG459" t="str">
            <v/>
          </cell>
          <cell r="BH459" t="str">
            <v/>
          </cell>
          <cell r="BI459" t="str">
            <v>Y</v>
          </cell>
          <cell r="BJ459" t="str">
            <v>0.001</v>
          </cell>
          <cell r="BK459" t="str">
            <v>Y</v>
          </cell>
          <cell r="BL459" t="str">
            <v>0.01</v>
          </cell>
          <cell r="BM459">
            <v>72</v>
          </cell>
          <cell r="BN459" t="str">
            <v>The risk category is justified by the investment mainly in Stocks and Shares, the value of which can fluctuate considerably. These fluctuations are often amplified in the short term.</v>
          </cell>
          <cell r="BO459" t="str">
            <v>RISK_NARRATIVE</v>
          </cell>
          <cell r="BP459">
            <v>6</v>
          </cell>
          <cell r="BQ459" t="str">
            <v/>
          </cell>
          <cell r="BS459" t="str">
            <v/>
          </cell>
          <cell r="BT459" t="str">
            <v/>
          </cell>
          <cell r="BU459" t="str">
            <v>Y</v>
          </cell>
          <cell r="BV459" t="str">
            <v/>
          </cell>
          <cell r="BW459" t="str">
            <v/>
          </cell>
          <cell r="BX459" t="str">
            <v>BNP IP-LU</v>
          </cell>
          <cell r="BY459" t="str">
            <v>BNP IP-LU</v>
          </cell>
          <cell r="BZ459" t="str">
            <v>LIBRARY_FUNDSQUARE</v>
          </cell>
          <cell r="CA459">
            <v>18.55</v>
          </cell>
          <cell r="CB459">
            <v>5</v>
          </cell>
          <cell r="CC459">
            <v>20221028</v>
          </cell>
          <cell r="CD459">
            <v>25.82</v>
          </cell>
          <cell r="CE459">
            <v>5</v>
          </cell>
          <cell r="CF459">
            <v>1</v>
          </cell>
          <cell r="CH459" t="str">
            <v/>
          </cell>
          <cell r="CI459" t="str">
            <v/>
          </cell>
          <cell r="CJ459" t="str">
            <v/>
          </cell>
          <cell r="CK459" t="str">
            <v/>
          </cell>
          <cell r="CL459" t="str">
            <v/>
          </cell>
          <cell r="CM459" t="str">
            <v>Russell 2000 (USD) RI</v>
          </cell>
          <cell r="CN459" t="str">
            <v/>
          </cell>
          <cell r="CO459" t="str">
            <v/>
          </cell>
          <cell r="CP459">
            <v>181702</v>
          </cell>
          <cell r="CQ459" t="str">
            <v>BM BNP Paribas Funds US Small Cap [14472]</v>
          </cell>
          <cell r="CR459" t="str">
            <v>USD</v>
          </cell>
          <cell r="CS459" t="str">
            <v/>
          </cell>
          <cell r="CT459">
            <v>1</v>
          </cell>
          <cell r="CU459" t="str">
            <v>CAT 2</v>
          </cell>
          <cell r="CV459" t="str">
            <v>PRIIPS_CATEGORY</v>
          </cell>
          <cell r="CW459">
            <v>25.82</v>
          </cell>
          <cell r="CZ459" t="str">
            <v>Due to effects of unusual market conditions, other risks could be triggered, such as: Liquidity Risk</v>
          </cell>
          <cell r="DB459" t="str">
            <v/>
          </cell>
          <cell r="DC459" t="str">
            <v/>
          </cell>
          <cell r="DD459" t="str">
            <v/>
          </cell>
          <cell r="DF459" t="str">
            <v/>
          </cell>
          <cell r="DG459" t="str">
            <v/>
          </cell>
          <cell r="DH459" t="str">
            <v/>
          </cell>
          <cell r="DI459" t="str">
            <v>N</v>
          </cell>
          <cell r="DL459" t="str">
            <v/>
          </cell>
          <cell r="DM459" t="str">
            <v/>
          </cell>
          <cell r="DN459" t="str">
            <v/>
          </cell>
          <cell r="DP459" t="str">
            <v/>
          </cell>
          <cell r="DQ459" t="str">
            <v/>
          </cell>
          <cell r="DR459" t="str">
            <v/>
          </cell>
          <cell r="DS459" t="str">
            <v/>
          </cell>
          <cell r="DT459" t="str">
            <v/>
          </cell>
        </row>
        <row r="460">
          <cell r="I460" t="str">
            <v>LU1695653680</v>
          </cell>
          <cell r="J460" t="str">
            <v>BNP Paribas Funds US Small Cap [Privilege H EUR, C]</v>
          </cell>
          <cell r="K460">
            <v>638</v>
          </cell>
          <cell r="L460" t="str">
            <v>Distributors,  Managers, All</v>
          </cell>
          <cell r="M460" t="str">
            <v>INVEST_LEGAL_TYPE</v>
          </cell>
          <cell r="N460" t="str">
            <v/>
          </cell>
          <cell r="O460">
            <v>3</v>
          </cell>
          <cell r="P460" t="str">
            <v>Registered or Bearer</v>
          </cell>
          <cell r="Q460" t="str">
            <v>SHARE_FORM</v>
          </cell>
          <cell r="R460" t="str">
            <v>EUR</v>
          </cell>
          <cell r="S460" t="str">
            <v>N</v>
          </cell>
          <cell r="T460">
            <v>1</v>
          </cell>
          <cell r="U460" t="str">
            <v>Launched</v>
          </cell>
          <cell r="V460" t="str">
            <v>PRODUCT_STATUS</v>
          </cell>
          <cell r="W460" t="str">
            <v/>
          </cell>
          <cell r="X460" t="str">
            <v/>
          </cell>
          <cell r="Y460" t="str">
            <v/>
          </cell>
          <cell r="Z460">
            <v>623373</v>
          </cell>
          <cell r="AA460">
            <v>181702</v>
          </cell>
          <cell r="AB460" t="str">
            <v>BM BNP Paribas Funds US Small Cap [14472]</v>
          </cell>
          <cell r="AC460" t="str">
            <v>USD</v>
          </cell>
          <cell r="AE460" t="str">
            <v/>
          </cell>
          <cell r="AF460" t="str">
            <v/>
          </cell>
          <cell r="AH460" t="str">
            <v/>
          </cell>
          <cell r="AI460" t="str">
            <v/>
          </cell>
          <cell r="AJ460" t="str">
            <v>PHUR</v>
          </cell>
          <cell r="AK460" t="str">
            <v>Privilege H EUR</v>
          </cell>
          <cell r="AL460" t="str">
            <v>SHARE_CATEGORY</v>
          </cell>
          <cell r="AM460" t="str">
            <v>C</v>
          </cell>
          <cell r="AN460" t="str">
            <v>Capitalisation</v>
          </cell>
          <cell r="AO460" t="str">
            <v>SHARE_TYPE</v>
          </cell>
          <cell r="AP460" t="str">
            <v>Y</v>
          </cell>
          <cell r="AQ460" t="str">
            <v/>
          </cell>
          <cell r="AR460" t="str">
            <v/>
          </cell>
          <cell r="AS460" t="str">
            <v/>
          </cell>
          <cell r="AT460" t="str">
            <v>Y</v>
          </cell>
          <cell r="AU460">
            <v>20171117</v>
          </cell>
          <cell r="AV460">
            <v>20170915</v>
          </cell>
          <cell r="AW460">
            <v>20171208</v>
          </cell>
          <cell r="AX460">
            <v>20171208</v>
          </cell>
          <cell r="BB460" t="str">
            <v>Y</v>
          </cell>
          <cell r="BC460" t="str">
            <v>Yes</v>
          </cell>
          <cell r="BD460" t="str">
            <v>DICI_KIID</v>
          </cell>
          <cell r="BE460" t="str">
            <v/>
          </cell>
          <cell r="BF460" t="str">
            <v/>
          </cell>
          <cell r="BG460" t="str">
            <v/>
          </cell>
          <cell r="BH460" t="str">
            <v/>
          </cell>
          <cell r="BI460" t="str">
            <v>Y</v>
          </cell>
          <cell r="BJ460" t="str">
            <v>0.001</v>
          </cell>
          <cell r="BK460" t="str">
            <v>Y</v>
          </cell>
          <cell r="BL460" t="str">
            <v>0.01</v>
          </cell>
          <cell r="BM460">
            <v>72</v>
          </cell>
          <cell r="BN460" t="str">
            <v>The risk category is justified by the investment mainly in Stocks and Shares, the value of which can fluctuate considerably. These fluctuations are often amplified in the short term.</v>
          </cell>
          <cell r="BO460" t="str">
            <v>RISK_NARRATIVE</v>
          </cell>
          <cell r="BP460">
            <v>6</v>
          </cell>
          <cell r="BQ460" t="str">
            <v>N</v>
          </cell>
          <cell r="BS460" t="str">
            <v/>
          </cell>
          <cell r="BT460" t="str">
            <v/>
          </cell>
          <cell r="BU460" t="str">
            <v>Y</v>
          </cell>
          <cell r="BV460" t="str">
            <v/>
          </cell>
          <cell r="BW460" t="str">
            <v/>
          </cell>
          <cell r="BX460" t="str">
            <v>BNP IP-LU</v>
          </cell>
          <cell r="BY460" t="str">
            <v>BNP IP-LU</v>
          </cell>
          <cell r="BZ460" t="str">
            <v>LIBRARY_FUNDSQUARE</v>
          </cell>
          <cell r="CA460">
            <v>15.54</v>
          </cell>
          <cell r="CB460">
            <v>5</v>
          </cell>
          <cell r="CC460">
            <v>20221028</v>
          </cell>
          <cell r="CD460">
            <v>25.66</v>
          </cell>
          <cell r="CE460">
            <v>5</v>
          </cell>
          <cell r="CF460">
            <v>1</v>
          </cell>
          <cell r="CH460" t="str">
            <v/>
          </cell>
          <cell r="CI460" t="str">
            <v/>
          </cell>
          <cell r="CJ460" t="str">
            <v/>
          </cell>
          <cell r="CK460" t="str">
            <v/>
          </cell>
          <cell r="CL460" t="str">
            <v/>
          </cell>
          <cell r="CM460" t="str">
            <v>Russell 2000 (Hedged in EUR) (RI)</v>
          </cell>
          <cell r="CN460" t="str">
            <v/>
          </cell>
          <cell r="CO460" t="str">
            <v/>
          </cell>
          <cell r="CP460">
            <v>181702</v>
          </cell>
          <cell r="CQ460" t="str">
            <v>BM BNP Paribas Funds US Small Cap [14472]</v>
          </cell>
          <cell r="CR460" t="str">
            <v>USD</v>
          </cell>
          <cell r="CS460" t="str">
            <v/>
          </cell>
          <cell r="CT460">
            <v>1</v>
          </cell>
          <cell r="CU460" t="str">
            <v>CAT 2</v>
          </cell>
          <cell r="CV460" t="str">
            <v>PRIIPS_CATEGORY</v>
          </cell>
          <cell r="CW460">
            <v>25.66</v>
          </cell>
          <cell r="CZ460" t="str">
            <v>Due to effects of unusual market conditions, other risks could be triggered, such as: Liquidity Risk</v>
          </cell>
          <cell r="DB460" t="str">
            <v/>
          </cell>
          <cell r="DC460" t="str">
            <v/>
          </cell>
          <cell r="DD460" t="str">
            <v/>
          </cell>
          <cell r="DF460" t="str">
            <v/>
          </cell>
          <cell r="DG460" t="str">
            <v/>
          </cell>
          <cell r="DH460" t="str">
            <v/>
          </cell>
          <cell r="DI460" t="str">
            <v>N</v>
          </cell>
          <cell r="DL460" t="str">
            <v/>
          </cell>
          <cell r="DM460" t="str">
            <v/>
          </cell>
          <cell r="DN460" t="str">
            <v/>
          </cell>
          <cell r="DP460" t="str">
            <v/>
          </cell>
          <cell r="DQ460" t="str">
            <v/>
          </cell>
          <cell r="DR460" t="str">
            <v/>
          </cell>
          <cell r="DS460" t="str">
            <v/>
          </cell>
          <cell r="DT460" t="str">
            <v/>
          </cell>
        </row>
        <row r="461">
          <cell r="I461" t="str">
            <v>LU2659286509</v>
          </cell>
          <cell r="J461" t="str">
            <v>BNP Paribas Funds US Small Cap [U16 GBP, C]</v>
          </cell>
          <cell r="K461">
            <v>631</v>
          </cell>
          <cell r="L461" t="str">
            <v>All</v>
          </cell>
          <cell r="M461" t="str">
            <v>INVEST_LEGAL_TYPE</v>
          </cell>
          <cell r="N461" t="str">
            <v/>
          </cell>
          <cell r="O461">
            <v>3</v>
          </cell>
          <cell r="P461" t="str">
            <v>Registered or Bearer</v>
          </cell>
          <cell r="Q461" t="str">
            <v>SHARE_FORM</v>
          </cell>
          <cell r="R461" t="str">
            <v>GBP</v>
          </cell>
          <cell r="S461" t="str">
            <v/>
          </cell>
          <cell r="T461">
            <v>1</v>
          </cell>
          <cell r="U461" t="str">
            <v>Launched</v>
          </cell>
          <cell r="V461" t="str">
            <v>PRODUCT_STATUS</v>
          </cell>
          <cell r="W461" t="str">
            <v/>
          </cell>
          <cell r="X461" t="str">
            <v/>
          </cell>
          <cell r="Y461" t="str">
            <v/>
          </cell>
          <cell r="Z461">
            <v>623373</v>
          </cell>
          <cell r="AA461">
            <v>181702</v>
          </cell>
          <cell r="AB461" t="str">
            <v>BM BNP Paribas Funds US Small Cap [14472]</v>
          </cell>
          <cell r="AC461" t="str">
            <v>USD</v>
          </cell>
          <cell r="AE461" t="str">
            <v/>
          </cell>
          <cell r="AF461" t="str">
            <v/>
          </cell>
          <cell r="AH461" t="str">
            <v/>
          </cell>
          <cell r="AI461" t="str">
            <v/>
          </cell>
          <cell r="AJ461" t="str">
            <v>U16 GBP</v>
          </cell>
          <cell r="AK461" t="str">
            <v>U16 GBP</v>
          </cell>
          <cell r="AL461" t="str">
            <v>SHARE_CATEGORY</v>
          </cell>
          <cell r="AM461" t="str">
            <v>C</v>
          </cell>
          <cell r="AN461" t="str">
            <v>Capitalisation</v>
          </cell>
          <cell r="AO461" t="str">
            <v>SHARE_TYPE</v>
          </cell>
          <cell r="AP461" t="str">
            <v/>
          </cell>
          <cell r="AQ461" t="str">
            <v/>
          </cell>
          <cell r="AR461" t="str">
            <v/>
          </cell>
          <cell r="AS461" t="str">
            <v/>
          </cell>
          <cell r="AT461" t="str">
            <v>N</v>
          </cell>
          <cell r="AV461">
            <v>20230522</v>
          </cell>
          <cell r="AW461">
            <v>20230817</v>
          </cell>
          <cell r="BB461" t="str">
            <v>Y</v>
          </cell>
          <cell r="BC461" t="str">
            <v>Yes</v>
          </cell>
          <cell r="BD461" t="str">
            <v>DICI_KIID</v>
          </cell>
          <cell r="BE461" t="str">
            <v/>
          </cell>
          <cell r="BF461" t="str">
            <v/>
          </cell>
          <cell r="BG461" t="str">
            <v/>
          </cell>
          <cell r="BH461" t="str">
            <v/>
          </cell>
          <cell r="BI461" t="str">
            <v>Y</v>
          </cell>
          <cell r="BJ461" t="str">
            <v>0.001</v>
          </cell>
          <cell r="BK461" t="str">
            <v>Y</v>
          </cell>
          <cell r="BL461" t="str">
            <v>2. Hundredth - 0.01</v>
          </cell>
          <cell r="BM461">
            <v>72</v>
          </cell>
          <cell r="BN461" t="str">
            <v>The risk category is justified by the investment mainly in Stocks and Shares, the value of which can fluctuate considerably. These fluctuations are often amplified in the short term.</v>
          </cell>
          <cell r="BO461" t="str">
            <v>RISK_NARRATIVE</v>
          </cell>
          <cell r="BP461">
            <v>6</v>
          </cell>
          <cell r="BQ461" t="str">
            <v>N</v>
          </cell>
          <cell r="BS461" t="str">
            <v/>
          </cell>
          <cell r="BT461" t="str">
            <v/>
          </cell>
          <cell r="BU461" t="str">
            <v>Y</v>
          </cell>
          <cell r="BV461" t="str">
            <v/>
          </cell>
          <cell r="BW461" t="str">
            <v/>
          </cell>
          <cell r="BX461" t="str">
            <v>BNP IP-LU</v>
          </cell>
          <cell r="BY461" t="str">
            <v>BNP IP-LU</v>
          </cell>
          <cell r="BZ461" t="str">
            <v>LIBRARY_FUNDSQUARE</v>
          </cell>
          <cell r="CA461">
            <v>15.54</v>
          </cell>
          <cell r="CB461">
            <v>5</v>
          </cell>
          <cell r="CC461">
            <v>20221028</v>
          </cell>
          <cell r="CD461">
            <v>25.55</v>
          </cell>
          <cell r="CE461">
            <v>5</v>
          </cell>
          <cell r="CF461">
            <v>1</v>
          </cell>
          <cell r="CH461" t="str">
            <v/>
          </cell>
          <cell r="CI461" t="str">
            <v/>
          </cell>
          <cell r="CJ461" t="str">
            <v/>
          </cell>
          <cell r="CK461" t="str">
            <v/>
          </cell>
          <cell r="CL461" t="str">
            <v/>
          </cell>
          <cell r="CM461" t="str">
            <v>Russell 2000 (USD) RI</v>
          </cell>
          <cell r="CN461" t="str">
            <v/>
          </cell>
          <cell r="CO461" t="str">
            <v/>
          </cell>
          <cell r="CP461">
            <v>181702</v>
          </cell>
          <cell r="CQ461" t="str">
            <v>BM BNP Paribas Funds US Small Cap [14472]</v>
          </cell>
          <cell r="CR461" t="str">
            <v>USD</v>
          </cell>
          <cell r="CS461" t="str">
            <v/>
          </cell>
          <cell r="CT461">
            <v>1</v>
          </cell>
          <cell r="CU461" t="str">
            <v>CAT 2</v>
          </cell>
          <cell r="CV461" t="str">
            <v>PRIIPS_CATEGORY</v>
          </cell>
          <cell r="CW461">
            <v>25.55</v>
          </cell>
          <cell r="CZ461" t="str">
            <v/>
          </cell>
          <cell r="DB461" t="str">
            <v/>
          </cell>
          <cell r="DC461" t="str">
            <v/>
          </cell>
          <cell r="DD461" t="str">
            <v/>
          </cell>
          <cell r="DF461" t="str">
            <v/>
          </cell>
          <cell r="DG461" t="str">
            <v/>
          </cell>
          <cell r="DH461" t="str">
            <v/>
          </cell>
          <cell r="DI461" t="str">
            <v>N</v>
          </cell>
          <cell r="DL461" t="str">
            <v/>
          </cell>
          <cell r="DM461" t="str">
            <v/>
          </cell>
          <cell r="DN461" t="str">
            <v/>
          </cell>
          <cell r="DP461" t="str">
            <v/>
          </cell>
          <cell r="DQ461" t="str">
            <v/>
          </cell>
          <cell r="DR461" t="str">
            <v/>
          </cell>
          <cell r="DS461" t="str">
            <v/>
          </cell>
          <cell r="DT461" t="str">
            <v/>
          </cell>
        </row>
        <row r="462">
          <cell r="I462" t="str">
            <v>LU2896349672</v>
          </cell>
          <cell r="J462" t="str">
            <v>BNP Paribas Funds US Small Cap [U16 RH CNH MD, D]</v>
          </cell>
          <cell r="K462">
            <v>631</v>
          </cell>
          <cell r="L462" t="str">
            <v>All</v>
          </cell>
          <cell r="M462" t="str">
            <v>INVEST_LEGAL_TYPE</v>
          </cell>
          <cell r="N462" t="str">
            <v/>
          </cell>
          <cell r="O462">
            <v>3</v>
          </cell>
          <cell r="P462" t="str">
            <v>Registered or Bearer</v>
          </cell>
          <cell r="Q462" t="str">
            <v>SHARE_FORM</v>
          </cell>
          <cell r="R462" t="str">
            <v>CNH</v>
          </cell>
          <cell r="S462" t="str">
            <v/>
          </cell>
          <cell r="T462">
            <v>1</v>
          </cell>
          <cell r="U462" t="str">
            <v>Launched</v>
          </cell>
          <cell r="V462" t="str">
            <v>PRODUCT_STATUS</v>
          </cell>
          <cell r="W462" t="str">
            <v/>
          </cell>
          <cell r="X462" t="str">
            <v/>
          </cell>
          <cell r="Y462" t="str">
            <v/>
          </cell>
          <cell r="Z462">
            <v>623373</v>
          </cell>
          <cell r="AA462">
            <v>181702</v>
          </cell>
          <cell r="AB462" t="str">
            <v>BM BNP Paribas Funds US Small Cap [14472]</v>
          </cell>
          <cell r="AC462" t="str">
            <v>USD</v>
          </cell>
          <cell r="AE462" t="str">
            <v/>
          </cell>
          <cell r="AF462" t="str">
            <v/>
          </cell>
          <cell r="AH462" t="str">
            <v/>
          </cell>
          <cell r="AI462" t="str">
            <v/>
          </cell>
          <cell r="AJ462" t="str">
            <v>U16RHCNHMD</v>
          </cell>
          <cell r="AK462" t="str">
            <v>U16 RH CNH MD</v>
          </cell>
          <cell r="AL462" t="str">
            <v>SHARE_CATEGORY</v>
          </cell>
          <cell r="AM462" t="str">
            <v>D</v>
          </cell>
          <cell r="AN462" t="str">
            <v>Distribution</v>
          </cell>
          <cell r="AO462" t="str">
            <v>SHARE_TYPE</v>
          </cell>
          <cell r="AP462" t="str">
            <v/>
          </cell>
          <cell r="AQ462" t="str">
            <v>M</v>
          </cell>
          <cell r="AR462" t="str">
            <v>Monthly</v>
          </cell>
          <cell r="AS462" t="str">
            <v>DIVIDEND_FREQUENCY</v>
          </cell>
          <cell r="AT462" t="str">
            <v>Y</v>
          </cell>
          <cell r="AU462">
            <v>20240822</v>
          </cell>
          <cell r="AV462">
            <v>20240821</v>
          </cell>
          <cell r="AW462">
            <v>20240905</v>
          </cell>
          <cell r="BB462" t="str">
            <v>Y</v>
          </cell>
          <cell r="BC462" t="str">
            <v>Yes</v>
          </cell>
          <cell r="BD462" t="str">
            <v>DICI_KIID</v>
          </cell>
          <cell r="BE462" t="str">
            <v/>
          </cell>
          <cell r="BF462" t="str">
            <v/>
          </cell>
          <cell r="BG462" t="str">
            <v/>
          </cell>
          <cell r="BH462" t="str">
            <v/>
          </cell>
          <cell r="BI462" t="str">
            <v>Y</v>
          </cell>
          <cell r="BJ462" t="str">
            <v>0.001</v>
          </cell>
          <cell r="BK462" t="str">
            <v>Y</v>
          </cell>
          <cell r="BL462" t="str">
            <v>2. Hundredth - 0.01</v>
          </cell>
          <cell r="BM462">
            <v>72</v>
          </cell>
          <cell r="BN462" t="str">
            <v>The risk category is justified by the investment mainly in Stocks and Shares, the value of which can fluctuate considerably. These fluctuations are often amplified in the short term.</v>
          </cell>
          <cell r="BO462" t="str">
            <v>RISK_NARRATIVE</v>
          </cell>
          <cell r="BP462">
            <v>6</v>
          </cell>
          <cell r="BQ462" t="str">
            <v/>
          </cell>
          <cell r="BS462" t="str">
            <v/>
          </cell>
          <cell r="BT462" t="str">
            <v/>
          </cell>
          <cell r="BU462" t="str">
            <v>Y</v>
          </cell>
          <cell r="BV462" t="str">
            <v/>
          </cell>
          <cell r="BW462" t="str">
            <v/>
          </cell>
          <cell r="BX462" t="str">
            <v>BNP IP-LU</v>
          </cell>
          <cell r="BY462" t="str">
            <v>BNP IP-LU</v>
          </cell>
          <cell r="BZ462" t="str">
            <v>LIBRARY_FUNDSQUARE</v>
          </cell>
          <cell r="CA462">
            <v>15.54</v>
          </cell>
          <cell r="CB462">
            <v>5</v>
          </cell>
          <cell r="CC462">
            <v>20221028</v>
          </cell>
          <cell r="CD462">
            <v>25.66</v>
          </cell>
          <cell r="CE462">
            <v>5</v>
          </cell>
          <cell r="CF462">
            <v>1</v>
          </cell>
          <cell r="CH462" t="str">
            <v/>
          </cell>
          <cell r="CI462" t="str">
            <v/>
          </cell>
          <cell r="CJ462" t="str">
            <v/>
          </cell>
          <cell r="CK462" t="str">
            <v/>
          </cell>
          <cell r="CL462" t="str">
            <v/>
          </cell>
          <cell r="CM462" t="str">
            <v>Russell 2000 (USD) RI</v>
          </cell>
          <cell r="CN462" t="str">
            <v/>
          </cell>
          <cell r="CO462" t="str">
            <v/>
          </cell>
          <cell r="CP462">
            <v>181702</v>
          </cell>
          <cell r="CQ462" t="str">
            <v>BM BNP Paribas Funds US Small Cap [14472]</v>
          </cell>
          <cell r="CR462" t="str">
            <v>USD</v>
          </cell>
          <cell r="CS462" t="str">
            <v/>
          </cell>
          <cell r="CT462">
            <v>1</v>
          </cell>
          <cell r="CU462" t="str">
            <v>CAT 2</v>
          </cell>
          <cell r="CV462" t="str">
            <v>PRIIPS_CATEGORY</v>
          </cell>
          <cell r="CW462">
            <v>25.66</v>
          </cell>
          <cell r="CZ462" t="str">
            <v/>
          </cell>
          <cell r="DB462" t="str">
            <v/>
          </cell>
          <cell r="DC462" t="str">
            <v/>
          </cell>
          <cell r="DD462" t="str">
            <v/>
          </cell>
          <cell r="DF462" t="str">
            <v/>
          </cell>
          <cell r="DG462" t="str">
            <v/>
          </cell>
          <cell r="DH462" t="str">
            <v/>
          </cell>
          <cell r="DI462" t="str">
            <v>N</v>
          </cell>
          <cell r="DL462" t="str">
            <v/>
          </cell>
          <cell r="DM462" t="str">
            <v/>
          </cell>
          <cell r="DN462" t="str">
            <v/>
          </cell>
          <cell r="DP462" t="str">
            <v/>
          </cell>
          <cell r="DQ462" t="str">
            <v/>
          </cell>
          <cell r="DR462" t="str">
            <v/>
          </cell>
          <cell r="DS462" t="str">
            <v/>
          </cell>
          <cell r="DT462" t="str">
            <v/>
          </cell>
        </row>
        <row r="463">
          <cell r="I463" t="str">
            <v>LU2961465361</v>
          </cell>
          <cell r="J463" t="str">
            <v>BNP Paribas Funds US Small Cap [Classic RH AUD, C]</v>
          </cell>
          <cell r="K463">
            <v>631</v>
          </cell>
          <cell r="L463" t="str">
            <v>All</v>
          </cell>
          <cell r="M463" t="str">
            <v>INVEST_LEGAL_TYPE</v>
          </cell>
          <cell r="N463" t="str">
            <v/>
          </cell>
          <cell r="O463">
            <v>3</v>
          </cell>
          <cell r="P463" t="str">
            <v>Registered or Bearer</v>
          </cell>
          <cell r="Q463" t="str">
            <v>SHARE_FORM</v>
          </cell>
          <cell r="R463" t="str">
            <v>AUD</v>
          </cell>
          <cell r="S463" t="str">
            <v/>
          </cell>
          <cell r="T463">
            <v>1</v>
          </cell>
          <cell r="U463" t="str">
            <v>Launched</v>
          </cell>
          <cell r="V463" t="str">
            <v>PRODUCT_STATUS</v>
          </cell>
          <cell r="W463" t="str">
            <v/>
          </cell>
          <cell r="X463" t="str">
            <v/>
          </cell>
          <cell r="Y463" t="str">
            <v/>
          </cell>
          <cell r="Z463">
            <v>623373</v>
          </cell>
          <cell r="AA463">
            <v>181702</v>
          </cell>
          <cell r="AB463" t="str">
            <v>BM BNP Paribas Funds US Small Cap [14472]</v>
          </cell>
          <cell r="AC463" t="str">
            <v>USD</v>
          </cell>
          <cell r="AE463" t="str">
            <v/>
          </cell>
          <cell r="AF463" t="str">
            <v/>
          </cell>
          <cell r="AH463" t="str">
            <v/>
          </cell>
          <cell r="AI463" t="str">
            <v/>
          </cell>
          <cell r="AJ463" t="str">
            <v>CRAU</v>
          </cell>
          <cell r="AK463" t="str">
            <v>Classic RH AUD</v>
          </cell>
          <cell r="AL463" t="str">
            <v>SHARE_CATEGORY</v>
          </cell>
          <cell r="AM463" t="str">
            <v>C</v>
          </cell>
          <cell r="AN463" t="str">
            <v>Capitalisation</v>
          </cell>
          <cell r="AO463" t="str">
            <v>SHARE_TYPE</v>
          </cell>
          <cell r="AP463" t="str">
            <v/>
          </cell>
          <cell r="AQ463" t="str">
            <v/>
          </cell>
          <cell r="AR463" t="str">
            <v/>
          </cell>
          <cell r="AS463" t="str">
            <v/>
          </cell>
          <cell r="AT463" t="str">
            <v>Y</v>
          </cell>
          <cell r="AU463">
            <v>20241212</v>
          </cell>
          <cell r="AV463">
            <v>20241212</v>
          </cell>
          <cell r="AW463">
            <v>20250214</v>
          </cell>
          <cell r="BB463" t="str">
            <v>Y</v>
          </cell>
          <cell r="BC463" t="str">
            <v>Yes</v>
          </cell>
          <cell r="BD463" t="str">
            <v>DICI_KIID</v>
          </cell>
          <cell r="BE463" t="str">
            <v/>
          </cell>
          <cell r="BF463" t="str">
            <v/>
          </cell>
          <cell r="BG463" t="str">
            <v/>
          </cell>
          <cell r="BH463" t="str">
            <v/>
          </cell>
          <cell r="BI463" t="str">
            <v>Y</v>
          </cell>
          <cell r="BJ463" t="str">
            <v>0.001</v>
          </cell>
          <cell r="BK463" t="str">
            <v>Y</v>
          </cell>
          <cell r="BL463" t="str">
            <v>2. Hundredth - 0.01</v>
          </cell>
          <cell r="BM463">
            <v>72</v>
          </cell>
          <cell r="BN463" t="str">
            <v>The risk category is justified by the investment mainly in Stocks and Shares, the value of which can fluctuate considerably. These fluctuations are often amplified in the short term.</v>
          </cell>
          <cell r="BO463" t="str">
            <v>RISK_NARRATIVE</v>
          </cell>
          <cell r="BP463">
            <v>6</v>
          </cell>
          <cell r="BQ463" t="str">
            <v/>
          </cell>
          <cell r="BS463" t="str">
            <v/>
          </cell>
          <cell r="BT463" t="str">
            <v/>
          </cell>
          <cell r="BU463" t="str">
            <v>Y</v>
          </cell>
          <cell r="BV463" t="str">
            <v/>
          </cell>
          <cell r="BW463" t="str">
            <v/>
          </cell>
          <cell r="BX463" t="str">
            <v>BNP IP-LU</v>
          </cell>
          <cell r="BY463" t="str">
            <v>BNP IP-LU</v>
          </cell>
          <cell r="BZ463" t="str">
            <v>LIBRARY_FUNDSQUARE</v>
          </cell>
          <cell r="CA463">
            <v>15.54</v>
          </cell>
          <cell r="CB463">
            <v>5</v>
          </cell>
          <cell r="CC463">
            <v>20221028</v>
          </cell>
          <cell r="CD463">
            <v>25.66</v>
          </cell>
          <cell r="CE463">
            <v>5</v>
          </cell>
          <cell r="CF463">
            <v>1</v>
          </cell>
          <cell r="CH463" t="str">
            <v/>
          </cell>
          <cell r="CI463" t="str">
            <v/>
          </cell>
          <cell r="CJ463" t="str">
            <v/>
          </cell>
          <cell r="CK463" t="str">
            <v/>
          </cell>
          <cell r="CL463" t="str">
            <v/>
          </cell>
          <cell r="CM463" t="str">
            <v>Russell 2000 (Hedged in AUD) RI</v>
          </cell>
          <cell r="CN463" t="str">
            <v/>
          </cell>
          <cell r="CO463" t="str">
            <v/>
          </cell>
          <cell r="CP463">
            <v>181702</v>
          </cell>
          <cell r="CQ463" t="str">
            <v>BM BNP Paribas Funds US Small Cap [14472]</v>
          </cell>
          <cell r="CR463" t="str">
            <v>USD</v>
          </cell>
          <cell r="CS463" t="str">
            <v/>
          </cell>
          <cell r="CT463">
            <v>1</v>
          </cell>
          <cell r="CU463" t="str">
            <v>CAT 2</v>
          </cell>
          <cell r="CV463" t="str">
            <v>PRIIPS_CATEGORY</v>
          </cell>
          <cell r="CW463">
            <v>25.66</v>
          </cell>
          <cell r="CZ463" t="str">
            <v/>
          </cell>
          <cell r="DB463" t="str">
            <v/>
          </cell>
          <cell r="DC463" t="str">
            <v/>
          </cell>
          <cell r="DD463" t="str">
            <v/>
          </cell>
          <cell r="DF463" t="str">
            <v/>
          </cell>
          <cell r="DG463" t="str">
            <v/>
          </cell>
          <cell r="DH463" t="str">
            <v/>
          </cell>
          <cell r="DI463" t="str">
            <v>N</v>
          </cell>
          <cell r="DL463" t="str">
            <v/>
          </cell>
          <cell r="DM463" t="str">
            <v/>
          </cell>
          <cell r="DN463" t="str">
            <v/>
          </cell>
          <cell r="DP463" t="str">
            <v/>
          </cell>
          <cell r="DQ463" t="str">
            <v/>
          </cell>
          <cell r="DR463" t="str">
            <v/>
          </cell>
          <cell r="DS463" t="str">
            <v/>
          </cell>
          <cell r="DT463" t="str">
            <v/>
          </cell>
        </row>
        <row r="464">
          <cell r="I464" t="str">
            <v>LU1959500916</v>
          </cell>
          <cell r="J464" t="str">
            <v>BNP Paribas Funds US Small Cap [IH EUR, C]</v>
          </cell>
          <cell r="K464">
            <v>991</v>
          </cell>
          <cell r="L464" t="str">
            <v>Institutionnal clients and UCI</v>
          </cell>
          <cell r="M464" t="str">
            <v>INVEST_LEGAL_TYPE</v>
          </cell>
          <cell r="N464" t="str">
            <v/>
          </cell>
          <cell r="O464">
            <v>3</v>
          </cell>
          <cell r="P464" t="str">
            <v>Registered or Bearer</v>
          </cell>
          <cell r="Q464" t="str">
            <v>SHARE_FORM</v>
          </cell>
          <cell r="R464" t="str">
            <v>EUR</v>
          </cell>
          <cell r="S464" t="str">
            <v>N</v>
          </cell>
          <cell r="T464">
            <v>1</v>
          </cell>
          <cell r="U464" t="str">
            <v>Launched</v>
          </cell>
          <cell r="V464" t="str">
            <v>PRODUCT_STATUS</v>
          </cell>
          <cell r="W464" t="str">
            <v/>
          </cell>
          <cell r="X464" t="str">
            <v/>
          </cell>
          <cell r="Y464" t="str">
            <v/>
          </cell>
          <cell r="Z464">
            <v>623373</v>
          </cell>
          <cell r="AA464">
            <v>181702</v>
          </cell>
          <cell r="AB464" t="str">
            <v>BM BNP Paribas Funds US Small Cap [14472]</v>
          </cell>
          <cell r="AC464" t="str">
            <v>USD</v>
          </cell>
          <cell r="AE464" t="str">
            <v/>
          </cell>
          <cell r="AF464" t="str">
            <v/>
          </cell>
          <cell r="AH464" t="str">
            <v/>
          </cell>
          <cell r="AI464" t="str">
            <v/>
          </cell>
          <cell r="AJ464" t="str">
            <v>IHUR</v>
          </cell>
          <cell r="AK464" t="str">
            <v>IH EUR</v>
          </cell>
          <cell r="AL464" t="str">
            <v>SHARE_CATEGORY</v>
          </cell>
          <cell r="AM464" t="str">
            <v>C</v>
          </cell>
          <cell r="AN464" t="str">
            <v>Capitalisation</v>
          </cell>
          <cell r="AO464" t="str">
            <v>SHARE_TYPE</v>
          </cell>
          <cell r="AP464" t="str">
            <v>Y</v>
          </cell>
          <cell r="AQ464" t="str">
            <v/>
          </cell>
          <cell r="AR464" t="str">
            <v/>
          </cell>
          <cell r="AS464" t="str">
            <v/>
          </cell>
          <cell r="AT464" t="str">
            <v>Y</v>
          </cell>
          <cell r="AU464">
            <v>20190304</v>
          </cell>
          <cell r="AV464">
            <v>20190104</v>
          </cell>
          <cell r="AW464">
            <v>20190314</v>
          </cell>
          <cell r="BB464" t="str">
            <v>Y</v>
          </cell>
          <cell r="BC464" t="str">
            <v>Yes</v>
          </cell>
          <cell r="BD464" t="str">
            <v>DICI_KIID</v>
          </cell>
          <cell r="BE464" t="str">
            <v/>
          </cell>
          <cell r="BF464" t="str">
            <v/>
          </cell>
          <cell r="BG464" t="str">
            <v/>
          </cell>
          <cell r="BH464" t="str">
            <v/>
          </cell>
          <cell r="BI464" t="str">
            <v>Y</v>
          </cell>
          <cell r="BJ464" t="str">
            <v>0.001</v>
          </cell>
          <cell r="BK464" t="str">
            <v>Y</v>
          </cell>
          <cell r="BL464" t="str">
            <v>0.01</v>
          </cell>
          <cell r="BM464">
            <v>72</v>
          </cell>
          <cell r="BN464" t="str">
            <v>The risk category is justified by the investment mainly in Stocks and Shares, the value of which can fluctuate considerably. These fluctuations are often amplified in the short term.</v>
          </cell>
          <cell r="BO464" t="str">
            <v>RISK_NARRATIVE</v>
          </cell>
          <cell r="BP464">
            <v>6</v>
          </cell>
          <cell r="BQ464" t="str">
            <v/>
          </cell>
          <cell r="BS464" t="str">
            <v/>
          </cell>
          <cell r="BT464" t="str">
            <v/>
          </cell>
          <cell r="BU464" t="str">
            <v>Y</v>
          </cell>
          <cell r="BV464" t="str">
            <v/>
          </cell>
          <cell r="BW464" t="str">
            <v/>
          </cell>
          <cell r="BX464" t="str">
            <v>BNP IP-LU</v>
          </cell>
          <cell r="BY464" t="str">
            <v>BNP IP-LU</v>
          </cell>
          <cell r="BZ464" t="str">
            <v>LIBRARY_FUNDSQUARE</v>
          </cell>
          <cell r="CA464">
            <v>15.54</v>
          </cell>
          <cell r="CB464">
            <v>5</v>
          </cell>
          <cell r="CC464">
            <v>20221028</v>
          </cell>
          <cell r="CD464">
            <v>25.66</v>
          </cell>
          <cell r="CE464">
            <v>5</v>
          </cell>
          <cell r="CF464">
            <v>1</v>
          </cell>
          <cell r="CH464" t="str">
            <v/>
          </cell>
          <cell r="CI464" t="str">
            <v/>
          </cell>
          <cell r="CJ464" t="str">
            <v/>
          </cell>
          <cell r="CK464" t="str">
            <v/>
          </cell>
          <cell r="CL464" t="str">
            <v/>
          </cell>
          <cell r="CM464" t="str">
            <v>Russell 2000 (Hedged in EUR) RI</v>
          </cell>
          <cell r="CN464" t="str">
            <v/>
          </cell>
          <cell r="CO464" t="str">
            <v/>
          </cell>
          <cell r="CP464">
            <v>181702</v>
          </cell>
          <cell r="CQ464" t="str">
            <v>BM BNP Paribas Funds US Small Cap [14472]</v>
          </cell>
          <cell r="CR464" t="str">
            <v>USD</v>
          </cell>
          <cell r="CS464" t="str">
            <v/>
          </cell>
          <cell r="CT464">
            <v>1</v>
          </cell>
          <cell r="CU464" t="str">
            <v>CAT 2</v>
          </cell>
          <cell r="CV464" t="str">
            <v>PRIIPS_CATEGORY</v>
          </cell>
          <cell r="CW464">
            <v>25.66</v>
          </cell>
          <cell r="CZ464" t="str">
            <v>Due to effects of unusual market conditions, other risks could be triggered, such as: Liquidity Risk</v>
          </cell>
          <cell r="DB464" t="str">
            <v/>
          </cell>
          <cell r="DC464" t="str">
            <v/>
          </cell>
          <cell r="DD464" t="str">
            <v/>
          </cell>
          <cell r="DF464" t="str">
            <v/>
          </cell>
          <cell r="DG464" t="str">
            <v/>
          </cell>
          <cell r="DH464" t="str">
            <v/>
          </cell>
          <cell r="DI464" t="str">
            <v>N</v>
          </cell>
          <cell r="DL464" t="str">
            <v/>
          </cell>
          <cell r="DM464" t="str">
            <v/>
          </cell>
          <cell r="DN464" t="str">
            <v/>
          </cell>
          <cell r="DP464" t="str">
            <v/>
          </cell>
          <cell r="DQ464" t="str">
            <v/>
          </cell>
          <cell r="DR464" t="str">
            <v/>
          </cell>
          <cell r="DS464" t="str">
            <v/>
          </cell>
          <cell r="DT464" t="str">
            <v/>
          </cell>
        </row>
        <row r="465">
          <cell r="I465" t="str">
            <v>LU2659286335</v>
          </cell>
          <cell r="J465" t="str">
            <v>BNP Paribas Funds US Small Cap [U16 EUR, C]</v>
          </cell>
          <cell r="K465">
            <v>631</v>
          </cell>
          <cell r="L465" t="str">
            <v>All</v>
          </cell>
          <cell r="M465" t="str">
            <v>INVEST_LEGAL_TYPE</v>
          </cell>
          <cell r="N465" t="str">
            <v/>
          </cell>
          <cell r="O465">
            <v>3</v>
          </cell>
          <cell r="P465" t="str">
            <v>Registered or Bearer</v>
          </cell>
          <cell r="Q465" t="str">
            <v>SHARE_FORM</v>
          </cell>
          <cell r="R465" t="str">
            <v>EUR</v>
          </cell>
          <cell r="S465" t="str">
            <v/>
          </cell>
          <cell r="T465">
            <v>1</v>
          </cell>
          <cell r="U465" t="str">
            <v>Launched</v>
          </cell>
          <cell r="V465" t="str">
            <v>PRODUCT_STATUS</v>
          </cell>
          <cell r="W465" t="str">
            <v/>
          </cell>
          <cell r="X465" t="str">
            <v/>
          </cell>
          <cell r="Y465" t="str">
            <v/>
          </cell>
          <cell r="Z465">
            <v>623373</v>
          </cell>
          <cell r="AA465">
            <v>181702</v>
          </cell>
          <cell r="AB465" t="str">
            <v>BM BNP Paribas Funds US Small Cap [14472]</v>
          </cell>
          <cell r="AC465" t="str">
            <v>USD</v>
          </cell>
          <cell r="AE465" t="str">
            <v/>
          </cell>
          <cell r="AF465" t="str">
            <v/>
          </cell>
          <cell r="AH465" t="str">
            <v/>
          </cell>
          <cell r="AI465" t="str">
            <v/>
          </cell>
          <cell r="AJ465" t="str">
            <v>U16 EUR</v>
          </cell>
          <cell r="AK465" t="str">
            <v>U16 EUR</v>
          </cell>
          <cell r="AL465" t="str">
            <v>SHARE_CATEGORY</v>
          </cell>
          <cell r="AM465" t="str">
            <v>C</v>
          </cell>
          <cell r="AN465" t="str">
            <v>Capitalisation</v>
          </cell>
          <cell r="AO465" t="str">
            <v>SHARE_TYPE</v>
          </cell>
          <cell r="AP465" t="str">
            <v/>
          </cell>
          <cell r="AQ465" t="str">
            <v/>
          </cell>
          <cell r="AR465" t="str">
            <v/>
          </cell>
          <cell r="AS465" t="str">
            <v/>
          </cell>
          <cell r="AT465" t="str">
            <v>N</v>
          </cell>
          <cell r="AV465">
            <v>20230522</v>
          </cell>
          <cell r="AW465">
            <v>20230817</v>
          </cell>
          <cell r="BB465" t="str">
            <v>Y</v>
          </cell>
          <cell r="BC465" t="str">
            <v>Yes</v>
          </cell>
          <cell r="BD465" t="str">
            <v>DICI_KIID</v>
          </cell>
          <cell r="BE465" t="str">
            <v/>
          </cell>
          <cell r="BF465" t="str">
            <v/>
          </cell>
          <cell r="BG465" t="str">
            <v/>
          </cell>
          <cell r="BH465" t="str">
            <v/>
          </cell>
          <cell r="BI465" t="str">
            <v>Y</v>
          </cell>
          <cell r="BJ465" t="str">
            <v>0.001</v>
          </cell>
          <cell r="BK465" t="str">
            <v>Y</v>
          </cell>
          <cell r="BL465" t="str">
            <v>2. Hundredth - 0.01</v>
          </cell>
          <cell r="BM465">
            <v>72</v>
          </cell>
          <cell r="BN465" t="str">
            <v>The risk category is justified by the investment mainly in Stocks and Shares, the value of which can fluctuate considerably. These fluctuations are often amplified in the short term.</v>
          </cell>
          <cell r="BO465" t="str">
            <v>RISK_NARRATIVE</v>
          </cell>
          <cell r="BP465">
            <v>6</v>
          </cell>
          <cell r="BQ465" t="str">
            <v>N</v>
          </cell>
          <cell r="BS465" t="str">
            <v/>
          </cell>
          <cell r="BT465" t="str">
            <v/>
          </cell>
          <cell r="BU465" t="str">
            <v>Y</v>
          </cell>
          <cell r="BV465" t="str">
            <v/>
          </cell>
          <cell r="BW465" t="str">
            <v/>
          </cell>
          <cell r="BX465" t="str">
            <v>BNP IP-LU</v>
          </cell>
          <cell r="BY465" t="str">
            <v>BNP IP-LU</v>
          </cell>
          <cell r="BZ465" t="str">
            <v>LIBRARY_FUNDSQUARE</v>
          </cell>
          <cell r="CA465">
            <v>15.54</v>
          </cell>
          <cell r="CB465">
            <v>5</v>
          </cell>
          <cell r="CC465">
            <v>20221028</v>
          </cell>
          <cell r="CD465">
            <v>25.82</v>
          </cell>
          <cell r="CE465">
            <v>5</v>
          </cell>
          <cell r="CF465">
            <v>1</v>
          </cell>
          <cell r="CH465" t="str">
            <v/>
          </cell>
          <cell r="CI465" t="str">
            <v/>
          </cell>
          <cell r="CJ465" t="str">
            <v/>
          </cell>
          <cell r="CK465" t="str">
            <v/>
          </cell>
          <cell r="CL465" t="str">
            <v/>
          </cell>
          <cell r="CM465" t="str">
            <v>Russell 2000 (USD) RI</v>
          </cell>
          <cell r="CN465" t="str">
            <v/>
          </cell>
          <cell r="CO465" t="str">
            <v/>
          </cell>
          <cell r="CP465">
            <v>181702</v>
          </cell>
          <cell r="CQ465" t="str">
            <v>BM BNP Paribas Funds US Small Cap [14472]</v>
          </cell>
          <cell r="CR465" t="str">
            <v>USD</v>
          </cell>
          <cell r="CS465" t="str">
            <v/>
          </cell>
          <cell r="CT465">
            <v>1</v>
          </cell>
          <cell r="CU465" t="str">
            <v>CAT 2</v>
          </cell>
          <cell r="CV465" t="str">
            <v>PRIIPS_CATEGORY</v>
          </cell>
          <cell r="CW465">
            <v>25.82</v>
          </cell>
          <cell r="CZ465" t="str">
            <v/>
          </cell>
          <cell r="DB465" t="str">
            <v/>
          </cell>
          <cell r="DC465" t="str">
            <v/>
          </cell>
          <cell r="DD465" t="str">
            <v/>
          </cell>
          <cell r="DF465" t="str">
            <v/>
          </cell>
          <cell r="DG465" t="str">
            <v/>
          </cell>
          <cell r="DH465" t="str">
            <v/>
          </cell>
          <cell r="DI465" t="str">
            <v>N</v>
          </cell>
          <cell r="DL465" t="str">
            <v/>
          </cell>
          <cell r="DM465" t="str">
            <v/>
          </cell>
          <cell r="DN465" t="str">
            <v/>
          </cell>
          <cell r="DP465" t="str">
            <v/>
          </cell>
          <cell r="DQ465" t="str">
            <v/>
          </cell>
          <cell r="DR465" t="str">
            <v/>
          </cell>
          <cell r="DS465" t="str">
            <v/>
          </cell>
          <cell r="DT465" t="str">
            <v/>
          </cell>
        </row>
        <row r="466">
          <cell r="I466" t="str">
            <v>LU2961465288</v>
          </cell>
          <cell r="J466" t="str">
            <v>BNP Paribas Funds US Small Cap [Classic RH CNH, C]</v>
          </cell>
          <cell r="K466">
            <v>631</v>
          </cell>
          <cell r="L466" t="str">
            <v>All</v>
          </cell>
          <cell r="M466" t="str">
            <v>INVEST_LEGAL_TYPE</v>
          </cell>
          <cell r="N466" t="str">
            <v/>
          </cell>
          <cell r="O466">
            <v>3</v>
          </cell>
          <cell r="P466" t="str">
            <v>Registered or Bearer</v>
          </cell>
          <cell r="Q466" t="str">
            <v>SHARE_FORM</v>
          </cell>
          <cell r="R466" t="str">
            <v>CNH</v>
          </cell>
          <cell r="S466" t="str">
            <v/>
          </cell>
          <cell r="T466">
            <v>1</v>
          </cell>
          <cell r="U466" t="str">
            <v>Launched</v>
          </cell>
          <cell r="V466" t="str">
            <v>PRODUCT_STATUS</v>
          </cell>
          <cell r="W466" t="str">
            <v/>
          </cell>
          <cell r="X466" t="str">
            <v/>
          </cell>
          <cell r="Y466" t="str">
            <v/>
          </cell>
          <cell r="Z466">
            <v>623373</v>
          </cell>
          <cell r="AA466">
            <v>181702</v>
          </cell>
          <cell r="AB466" t="str">
            <v>BM BNP Paribas Funds US Small Cap [14472]</v>
          </cell>
          <cell r="AC466" t="str">
            <v>USD</v>
          </cell>
          <cell r="AE466" t="str">
            <v/>
          </cell>
          <cell r="AF466" t="str">
            <v/>
          </cell>
          <cell r="AH466" t="str">
            <v/>
          </cell>
          <cell r="AI466" t="str">
            <v/>
          </cell>
          <cell r="AJ466" t="str">
            <v>CRCN</v>
          </cell>
          <cell r="AK466" t="str">
            <v>Classic RH CNH</v>
          </cell>
          <cell r="AL466" t="str">
            <v>SHARE_CATEGORY</v>
          </cell>
          <cell r="AM466" t="str">
            <v>C</v>
          </cell>
          <cell r="AN466" t="str">
            <v>Capitalisation</v>
          </cell>
          <cell r="AO466" t="str">
            <v>SHARE_TYPE</v>
          </cell>
          <cell r="AP466" t="str">
            <v/>
          </cell>
          <cell r="AQ466" t="str">
            <v/>
          </cell>
          <cell r="AR466" t="str">
            <v/>
          </cell>
          <cell r="AS466" t="str">
            <v/>
          </cell>
          <cell r="AT466" t="str">
            <v>Y</v>
          </cell>
          <cell r="AU466">
            <v>20241212</v>
          </cell>
          <cell r="AV466">
            <v>20241212</v>
          </cell>
          <cell r="AW466">
            <v>20250214</v>
          </cell>
          <cell r="BB466" t="str">
            <v>Y</v>
          </cell>
          <cell r="BC466" t="str">
            <v>Yes</v>
          </cell>
          <cell r="BD466" t="str">
            <v>DICI_KIID</v>
          </cell>
          <cell r="BE466" t="str">
            <v/>
          </cell>
          <cell r="BF466" t="str">
            <v/>
          </cell>
          <cell r="BG466" t="str">
            <v/>
          </cell>
          <cell r="BH466" t="str">
            <v/>
          </cell>
          <cell r="BI466" t="str">
            <v>Y</v>
          </cell>
          <cell r="BJ466" t="str">
            <v>0.001</v>
          </cell>
          <cell r="BK466" t="str">
            <v>Y</v>
          </cell>
          <cell r="BL466" t="str">
            <v>2. Hundredth - 0.01</v>
          </cell>
          <cell r="BM466">
            <v>72</v>
          </cell>
          <cell r="BN466" t="str">
            <v>The risk category is justified by the investment mainly in Stocks and Shares, the value of which can fluctuate considerably. These fluctuations are often amplified in the short term.</v>
          </cell>
          <cell r="BO466" t="str">
            <v>RISK_NARRATIVE</v>
          </cell>
          <cell r="BP466">
            <v>6</v>
          </cell>
          <cell r="BQ466" t="str">
            <v/>
          </cell>
          <cell r="BS466" t="str">
            <v/>
          </cell>
          <cell r="BT466" t="str">
            <v/>
          </cell>
          <cell r="BU466" t="str">
            <v>Y</v>
          </cell>
          <cell r="BV466" t="str">
            <v/>
          </cell>
          <cell r="BW466" t="str">
            <v/>
          </cell>
          <cell r="BX466" t="str">
            <v>BNP IP-LU</v>
          </cell>
          <cell r="BY466" t="str">
            <v>BNP IP-LU</v>
          </cell>
          <cell r="BZ466" t="str">
            <v>LIBRARY_FUNDSQUARE</v>
          </cell>
          <cell r="CA466">
            <v>15.54</v>
          </cell>
          <cell r="CB466">
            <v>5</v>
          </cell>
          <cell r="CC466">
            <v>20221028</v>
          </cell>
          <cell r="CD466">
            <v>25.66</v>
          </cell>
          <cell r="CE466">
            <v>5</v>
          </cell>
          <cell r="CF466">
            <v>1</v>
          </cell>
          <cell r="CH466" t="str">
            <v/>
          </cell>
          <cell r="CI466" t="str">
            <v/>
          </cell>
          <cell r="CJ466" t="str">
            <v/>
          </cell>
          <cell r="CK466" t="str">
            <v/>
          </cell>
          <cell r="CL466" t="str">
            <v/>
          </cell>
          <cell r="CM466" t="str">
            <v>Russell 2000 (Hedged in CNH) RI</v>
          </cell>
          <cell r="CN466" t="str">
            <v/>
          </cell>
          <cell r="CO466" t="str">
            <v/>
          </cell>
          <cell r="CP466">
            <v>181702</v>
          </cell>
          <cell r="CQ466" t="str">
            <v>BM BNP Paribas Funds US Small Cap [14472]</v>
          </cell>
          <cell r="CR466" t="str">
            <v>USD</v>
          </cell>
          <cell r="CS466" t="str">
            <v/>
          </cell>
          <cell r="CT466">
            <v>1</v>
          </cell>
          <cell r="CU466" t="str">
            <v>CAT 2</v>
          </cell>
          <cell r="CV466" t="str">
            <v>PRIIPS_CATEGORY</v>
          </cell>
          <cell r="CW466">
            <v>25.66</v>
          </cell>
          <cell r="CZ466" t="str">
            <v/>
          </cell>
          <cell r="DB466" t="str">
            <v/>
          </cell>
          <cell r="DC466" t="str">
            <v/>
          </cell>
          <cell r="DD466" t="str">
            <v/>
          </cell>
          <cell r="DF466" t="str">
            <v/>
          </cell>
          <cell r="DG466" t="str">
            <v/>
          </cell>
          <cell r="DH466" t="str">
            <v/>
          </cell>
          <cell r="DI466" t="str">
            <v>N</v>
          </cell>
          <cell r="DL466" t="str">
            <v/>
          </cell>
          <cell r="DM466" t="str">
            <v/>
          </cell>
          <cell r="DN466" t="str">
            <v/>
          </cell>
          <cell r="DP466" t="str">
            <v/>
          </cell>
          <cell r="DQ466" t="str">
            <v/>
          </cell>
          <cell r="DR466" t="str">
            <v/>
          </cell>
          <cell r="DS466" t="str">
            <v/>
          </cell>
          <cell r="DT466" t="str">
            <v/>
          </cell>
        </row>
        <row r="467">
          <cell r="I467" t="str">
            <v>LU0956004682</v>
          </cell>
          <cell r="J467" t="str">
            <v>BNP Paribas Funds US Small Cap [I, D]</v>
          </cell>
          <cell r="K467">
            <v>991</v>
          </cell>
          <cell r="L467" t="str">
            <v>Institutionnal clients and UCI</v>
          </cell>
          <cell r="M467" t="str">
            <v>INVEST_LEGAL_TYPE</v>
          </cell>
          <cell r="N467" t="str">
            <v/>
          </cell>
          <cell r="O467">
            <v>3</v>
          </cell>
          <cell r="P467" t="str">
            <v>Registered or Bearer</v>
          </cell>
          <cell r="Q467" t="str">
            <v>SHARE_FORM</v>
          </cell>
          <cell r="R467" t="str">
            <v>USD</v>
          </cell>
          <cell r="S467" t="str">
            <v>N</v>
          </cell>
          <cell r="T467">
            <v>1</v>
          </cell>
          <cell r="U467" t="str">
            <v>Launched</v>
          </cell>
          <cell r="V467" t="str">
            <v>PRODUCT_STATUS</v>
          </cell>
          <cell r="W467" t="str">
            <v/>
          </cell>
          <cell r="X467" t="str">
            <v/>
          </cell>
          <cell r="Y467" t="str">
            <v/>
          </cell>
          <cell r="Z467">
            <v>623373</v>
          </cell>
          <cell r="AA467">
            <v>181702</v>
          </cell>
          <cell r="AB467" t="str">
            <v>BM BNP Paribas Funds US Small Cap [14472]</v>
          </cell>
          <cell r="AC467" t="str">
            <v>USD</v>
          </cell>
          <cell r="AE467" t="str">
            <v/>
          </cell>
          <cell r="AF467" t="str">
            <v/>
          </cell>
          <cell r="AH467" t="str">
            <v/>
          </cell>
          <cell r="AI467" t="str">
            <v/>
          </cell>
          <cell r="AJ467" t="str">
            <v>CASH</v>
          </cell>
          <cell r="AK467" t="str">
            <v>I</v>
          </cell>
          <cell r="AL467" t="str">
            <v>SHARE_CATEGORY</v>
          </cell>
          <cell r="AM467" t="str">
            <v>D</v>
          </cell>
          <cell r="AN467" t="str">
            <v>Distribution</v>
          </cell>
          <cell r="AO467" t="str">
            <v>SHARE_TYPE</v>
          </cell>
          <cell r="AP467" t="str">
            <v>Y</v>
          </cell>
          <cell r="AQ467" t="str">
            <v>Y</v>
          </cell>
          <cell r="AR467" t="str">
            <v>Annually</v>
          </cell>
          <cell r="AS467" t="str">
            <v>DIVIDEND_FREQUENCY</v>
          </cell>
          <cell r="AT467" t="str">
            <v>N</v>
          </cell>
          <cell r="AV467">
            <v>20130628</v>
          </cell>
          <cell r="AW467">
            <v>20231222</v>
          </cell>
          <cell r="BB467" t="str">
            <v>Y</v>
          </cell>
          <cell r="BC467" t="str">
            <v>Yes</v>
          </cell>
          <cell r="BD467" t="str">
            <v>DICI_KIID</v>
          </cell>
          <cell r="BE467" t="str">
            <v/>
          </cell>
          <cell r="BF467" t="str">
            <v/>
          </cell>
          <cell r="BG467" t="str">
            <v/>
          </cell>
          <cell r="BH467" t="str">
            <v/>
          </cell>
          <cell r="BI467" t="str">
            <v>Y</v>
          </cell>
          <cell r="BJ467" t="str">
            <v>0.001</v>
          </cell>
          <cell r="BK467" t="str">
            <v>Y</v>
          </cell>
          <cell r="BL467" t="str">
            <v>0.01</v>
          </cell>
          <cell r="BM467">
            <v>72</v>
          </cell>
          <cell r="BN467" t="str">
            <v>The risk category is justified by the investment mainly in Stocks and Shares, the value of which can fluctuate considerably. These fluctuations are often amplified in the short term.</v>
          </cell>
          <cell r="BO467" t="str">
            <v>RISK_NARRATIVE</v>
          </cell>
          <cell r="BP467">
            <v>6</v>
          </cell>
          <cell r="BQ467" t="str">
            <v/>
          </cell>
          <cell r="BS467" t="str">
            <v/>
          </cell>
          <cell r="BT467" t="str">
            <v/>
          </cell>
          <cell r="BU467" t="str">
            <v>Y</v>
          </cell>
          <cell r="BV467" t="str">
            <v/>
          </cell>
          <cell r="BW467" t="str">
            <v/>
          </cell>
          <cell r="BX467" t="str">
            <v>BNP IP-LU</v>
          </cell>
          <cell r="BY467" t="str">
            <v>BNP IP-LU</v>
          </cell>
          <cell r="BZ467" t="str">
            <v>LIBRARY_FUNDSQUARE</v>
          </cell>
          <cell r="CA467">
            <v>15.54</v>
          </cell>
          <cell r="CB467">
            <v>5</v>
          </cell>
          <cell r="CC467">
            <v>20221028</v>
          </cell>
          <cell r="CD467">
            <v>25.66</v>
          </cell>
          <cell r="CE467">
            <v>5</v>
          </cell>
          <cell r="CF467">
            <v>1</v>
          </cell>
          <cell r="CH467" t="str">
            <v/>
          </cell>
          <cell r="CI467" t="str">
            <v/>
          </cell>
          <cell r="CJ467" t="str">
            <v/>
          </cell>
          <cell r="CK467" t="str">
            <v/>
          </cell>
          <cell r="CL467" t="str">
            <v/>
          </cell>
          <cell r="CM467" t="str">
            <v>Russell 2000 (USD) RI</v>
          </cell>
          <cell r="CN467" t="str">
            <v/>
          </cell>
          <cell r="CO467" t="str">
            <v/>
          </cell>
          <cell r="CP467">
            <v>181702</v>
          </cell>
          <cell r="CQ467" t="str">
            <v>BM BNP Paribas Funds US Small Cap [14472]</v>
          </cell>
          <cell r="CR467" t="str">
            <v>USD</v>
          </cell>
          <cell r="CS467" t="str">
            <v>Russel 2000 (USD) RI</v>
          </cell>
          <cell r="CT467">
            <v>1</v>
          </cell>
          <cell r="CU467" t="str">
            <v>CAT 2</v>
          </cell>
          <cell r="CV467" t="str">
            <v>PRIIPS_CATEGORY</v>
          </cell>
          <cell r="CW467">
            <v>25.66</v>
          </cell>
          <cell r="CZ467" t="str">
            <v>Due to effects of unusual market conditions, other risks could be triggered, such as: Liquidity Risk</v>
          </cell>
          <cell r="DB467" t="str">
            <v/>
          </cell>
          <cell r="DC467" t="str">
            <v/>
          </cell>
          <cell r="DD467" t="str">
            <v/>
          </cell>
          <cell r="DF467" t="str">
            <v/>
          </cell>
          <cell r="DG467" t="str">
            <v/>
          </cell>
          <cell r="DH467" t="str">
            <v/>
          </cell>
          <cell r="DI467" t="str">
            <v>N</v>
          </cell>
          <cell r="DL467" t="str">
            <v/>
          </cell>
          <cell r="DM467" t="str">
            <v/>
          </cell>
          <cell r="DN467" t="str">
            <v/>
          </cell>
          <cell r="DP467" t="str">
            <v/>
          </cell>
          <cell r="DQ467" t="str">
            <v/>
          </cell>
          <cell r="DR467" t="str">
            <v/>
          </cell>
          <cell r="DS467" t="str">
            <v/>
          </cell>
          <cell r="DT467" t="str">
            <v/>
          </cell>
        </row>
        <row r="468">
          <cell r="I468" t="str">
            <v>LU1104112781</v>
          </cell>
          <cell r="J468" t="str">
            <v>BNP Paribas Funds US Small Cap [Classic H SGD, C]</v>
          </cell>
          <cell r="K468">
            <v>631</v>
          </cell>
          <cell r="L468" t="str">
            <v>All</v>
          </cell>
          <cell r="M468" t="str">
            <v>INVEST_LEGAL_TYPE</v>
          </cell>
          <cell r="N468" t="str">
            <v/>
          </cell>
          <cell r="O468">
            <v>3</v>
          </cell>
          <cell r="P468" t="str">
            <v>Registered or Bearer</v>
          </cell>
          <cell r="Q468" t="str">
            <v>SHARE_FORM</v>
          </cell>
          <cell r="R468" t="str">
            <v>SGD</v>
          </cell>
          <cell r="S468" t="str">
            <v>N</v>
          </cell>
          <cell r="T468">
            <v>1</v>
          </cell>
          <cell r="U468" t="str">
            <v>Launched</v>
          </cell>
          <cell r="V468" t="str">
            <v>PRODUCT_STATUS</v>
          </cell>
          <cell r="W468" t="str">
            <v/>
          </cell>
          <cell r="X468" t="str">
            <v/>
          </cell>
          <cell r="Y468" t="str">
            <v/>
          </cell>
          <cell r="Z468">
            <v>623373</v>
          </cell>
          <cell r="AA468">
            <v>181702</v>
          </cell>
          <cell r="AB468" t="str">
            <v>BM BNP Paribas Funds US Small Cap [14472]</v>
          </cell>
          <cell r="AC468" t="str">
            <v>USD</v>
          </cell>
          <cell r="AE468" t="str">
            <v/>
          </cell>
          <cell r="AF468" t="str">
            <v/>
          </cell>
          <cell r="AH468" t="str">
            <v/>
          </cell>
          <cell r="AI468" t="str">
            <v/>
          </cell>
          <cell r="AJ468" t="str">
            <v>CHSG</v>
          </cell>
          <cell r="AK468" t="str">
            <v>Classic H SGD</v>
          </cell>
          <cell r="AL468" t="str">
            <v>SHARE_CATEGORY</v>
          </cell>
          <cell r="AM468" t="str">
            <v>C</v>
          </cell>
          <cell r="AN468" t="str">
            <v>Capitalisation</v>
          </cell>
          <cell r="AO468" t="str">
            <v>SHARE_TYPE</v>
          </cell>
          <cell r="AP468" t="str">
            <v>Y</v>
          </cell>
          <cell r="AQ468" t="str">
            <v/>
          </cell>
          <cell r="AR468" t="str">
            <v/>
          </cell>
          <cell r="AS468" t="str">
            <v/>
          </cell>
          <cell r="AT468" t="str">
            <v>Y</v>
          </cell>
          <cell r="AV468">
            <v>20141205</v>
          </cell>
          <cell r="AW468">
            <v>20201016</v>
          </cell>
          <cell r="BB468" t="str">
            <v>Y</v>
          </cell>
          <cell r="BC468" t="str">
            <v>Yes</v>
          </cell>
          <cell r="BD468" t="str">
            <v>DICI_KIID</v>
          </cell>
          <cell r="BE468" t="str">
            <v/>
          </cell>
          <cell r="BF468" t="str">
            <v/>
          </cell>
          <cell r="BG468" t="str">
            <v/>
          </cell>
          <cell r="BH468" t="str">
            <v/>
          </cell>
          <cell r="BI468" t="str">
            <v>Y</v>
          </cell>
          <cell r="BJ468" t="str">
            <v>0.001</v>
          </cell>
          <cell r="BK468" t="str">
            <v>Y</v>
          </cell>
          <cell r="BL468" t="str">
            <v>0.01</v>
          </cell>
          <cell r="BM468">
            <v>72</v>
          </cell>
          <cell r="BN468" t="str">
            <v>The risk category is justified by the investment mainly in Stocks and Shares, the value of which can fluctuate considerably. These fluctuations are often amplified in the short term.</v>
          </cell>
          <cell r="BO468" t="str">
            <v>RISK_NARRATIVE</v>
          </cell>
          <cell r="BP468">
            <v>6</v>
          </cell>
          <cell r="BQ468" t="str">
            <v/>
          </cell>
          <cell r="BS468" t="str">
            <v/>
          </cell>
          <cell r="BT468" t="str">
            <v/>
          </cell>
          <cell r="BU468" t="str">
            <v>Y</v>
          </cell>
          <cell r="BV468" t="str">
            <v/>
          </cell>
          <cell r="BW468" t="str">
            <v/>
          </cell>
          <cell r="BX468" t="str">
            <v>BNP IP-LU</v>
          </cell>
          <cell r="BY468" t="str">
            <v>BNP IP-LU</v>
          </cell>
          <cell r="BZ468" t="str">
            <v>LIBRARY_FUNDSQUARE</v>
          </cell>
          <cell r="CA468">
            <v>15.54</v>
          </cell>
          <cell r="CB468">
            <v>5</v>
          </cell>
          <cell r="CC468">
            <v>20221028</v>
          </cell>
          <cell r="CD468">
            <v>25.66</v>
          </cell>
          <cell r="CE468">
            <v>5</v>
          </cell>
          <cell r="CF468">
            <v>1</v>
          </cell>
          <cell r="CH468" t="str">
            <v/>
          </cell>
          <cell r="CI468" t="str">
            <v/>
          </cell>
          <cell r="CJ468" t="str">
            <v/>
          </cell>
          <cell r="CK468" t="str">
            <v/>
          </cell>
          <cell r="CL468" t="str">
            <v/>
          </cell>
          <cell r="CM468" t="str">
            <v>Russell 2000 (Hedged in SGD) RI</v>
          </cell>
          <cell r="CN468" t="str">
            <v/>
          </cell>
          <cell r="CO468" t="str">
            <v/>
          </cell>
          <cell r="CP468">
            <v>181702</v>
          </cell>
          <cell r="CQ468" t="str">
            <v>BM BNP Paribas Funds US Small Cap [14472]</v>
          </cell>
          <cell r="CR468" t="str">
            <v>USD</v>
          </cell>
          <cell r="CS468" t="str">
            <v/>
          </cell>
          <cell r="CT468">
            <v>1</v>
          </cell>
          <cell r="CU468" t="str">
            <v>CAT 2</v>
          </cell>
          <cell r="CV468" t="str">
            <v>PRIIPS_CATEGORY</v>
          </cell>
          <cell r="CW468">
            <v>25.66</v>
          </cell>
          <cell r="CZ468" t="str">
            <v>Due to effects of unusual market conditions, other risks could be triggered, such as: Liquidity Risk</v>
          </cell>
          <cell r="DB468" t="str">
            <v/>
          </cell>
          <cell r="DC468" t="str">
            <v/>
          </cell>
          <cell r="DD468" t="str">
            <v/>
          </cell>
          <cell r="DF468" t="str">
            <v/>
          </cell>
          <cell r="DG468" t="str">
            <v/>
          </cell>
          <cell r="DH468" t="str">
            <v/>
          </cell>
          <cell r="DI468" t="str">
            <v>N</v>
          </cell>
          <cell r="DL468" t="str">
            <v/>
          </cell>
          <cell r="DM468" t="str">
            <v/>
          </cell>
          <cell r="DN468" t="str">
            <v/>
          </cell>
          <cell r="DP468" t="str">
            <v/>
          </cell>
          <cell r="DQ468" t="str">
            <v/>
          </cell>
          <cell r="DR468" t="str">
            <v/>
          </cell>
          <cell r="DS468" t="str">
            <v/>
          </cell>
          <cell r="DT468" t="str">
            <v/>
          </cell>
        </row>
        <row r="469">
          <cell r="I469" t="str">
            <v>LU2659286921</v>
          </cell>
          <cell r="J469" t="str">
            <v>BNP Paribas Funds US Small Cap [Privilege GBP QD, D]</v>
          </cell>
          <cell r="K469">
            <v>638</v>
          </cell>
          <cell r="L469" t="str">
            <v>Distributors,  Managers, All</v>
          </cell>
          <cell r="M469" t="str">
            <v>INVEST_LEGAL_TYPE</v>
          </cell>
          <cell r="N469" t="str">
            <v/>
          </cell>
          <cell r="O469">
            <v>3</v>
          </cell>
          <cell r="P469" t="str">
            <v>Registered or Bearer</v>
          </cell>
          <cell r="Q469" t="str">
            <v>SHARE_FORM</v>
          </cell>
          <cell r="R469" t="str">
            <v>GBP</v>
          </cell>
          <cell r="S469" t="str">
            <v/>
          </cell>
          <cell r="T469">
            <v>1</v>
          </cell>
          <cell r="U469" t="str">
            <v>Launched</v>
          </cell>
          <cell r="V469" t="str">
            <v>PRODUCT_STATUS</v>
          </cell>
          <cell r="W469" t="str">
            <v/>
          </cell>
          <cell r="X469" t="str">
            <v/>
          </cell>
          <cell r="Y469" t="str">
            <v/>
          </cell>
          <cell r="Z469">
            <v>623373</v>
          </cell>
          <cell r="AA469">
            <v>181702</v>
          </cell>
          <cell r="AB469" t="str">
            <v>BM BNP Paribas Funds US Small Cap [14472]</v>
          </cell>
          <cell r="AC469" t="str">
            <v>USD</v>
          </cell>
          <cell r="AE469" t="str">
            <v/>
          </cell>
          <cell r="AF469" t="str">
            <v/>
          </cell>
          <cell r="AH469" t="str">
            <v/>
          </cell>
          <cell r="AI469" t="str">
            <v/>
          </cell>
          <cell r="AJ469" t="str">
            <v>Privilege GBP QD</v>
          </cell>
          <cell r="AK469" t="str">
            <v>Privilege GBP QD</v>
          </cell>
          <cell r="AL469" t="str">
            <v>SHARE_CATEGORY</v>
          </cell>
          <cell r="AM469" t="str">
            <v>D</v>
          </cell>
          <cell r="AN469" t="str">
            <v>Distribution</v>
          </cell>
          <cell r="AO469" t="str">
            <v>SHARE_TYPE</v>
          </cell>
          <cell r="AP469" t="str">
            <v/>
          </cell>
          <cell r="AQ469" t="str">
            <v>3M</v>
          </cell>
          <cell r="AR469" t="str">
            <v>Quarterly</v>
          </cell>
          <cell r="AS469" t="str">
            <v>DIVIDEND_FREQUENCY</v>
          </cell>
          <cell r="AT469" t="str">
            <v>N</v>
          </cell>
          <cell r="AV469">
            <v>20230522</v>
          </cell>
          <cell r="AW469">
            <v>20230817</v>
          </cell>
          <cell r="BB469" t="str">
            <v>Y</v>
          </cell>
          <cell r="BC469" t="str">
            <v>Yes</v>
          </cell>
          <cell r="BD469" t="str">
            <v>DICI_KIID</v>
          </cell>
          <cell r="BE469" t="str">
            <v/>
          </cell>
          <cell r="BF469" t="str">
            <v/>
          </cell>
          <cell r="BG469" t="str">
            <v/>
          </cell>
          <cell r="BH469" t="str">
            <v/>
          </cell>
          <cell r="BI469" t="str">
            <v>Y</v>
          </cell>
          <cell r="BJ469" t="str">
            <v>0.001</v>
          </cell>
          <cell r="BK469" t="str">
            <v>Y</v>
          </cell>
          <cell r="BL469" t="str">
            <v>2. Hundredth - 0.01</v>
          </cell>
          <cell r="BM469">
            <v>72</v>
          </cell>
          <cell r="BN469" t="str">
            <v>The risk category is justified by the investment mainly in Stocks and Shares, the value of which can fluctuate considerably. These fluctuations are often amplified in the short term.</v>
          </cell>
          <cell r="BO469" t="str">
            <v>RISK_NARRATIVE</v>
          </cell>
          <cell r="BP469">
            <v>6</v>
          </cell>
          <cell r="BQ469" t="str">
            <v/>
          </cell>
          <cell r="BS469" t="str">
            <v/>
          </cell>
          <cell r="BT469" t="str">
            <v/>
          </cell>
          <cell r="BU469" t="str">
            <v>Y</v>
          </cell>
          <cell r="BV469" t="str">
            <v/>
          </cell>
          <cell r="BW469" t="str">
            <v/>
          </cell>
          <cell r="BX469" t="str">
            <v>BNP IP-LU</v>
          </cell>
          <cell r="BY469" t="str">
            <v>BNP IP-LU</v>
          </cell>
          <cell r="BZ469" t="str">
            <v>LIBRARY_FUNDSQUARE</v>
          </cell>
          <cell r="CA469">
            <v>15.54</v>
          </cell>
          <cell r="CB469">
            <v>5</v>
          </cell>
          <cell r="CC469">
            <v>20221028</v>
          </cell>
          <cell r="CD469">
            <v>25.55</v>
          </cell>
          <cell r="CE469">
            <v>5</v>
          </cell>
          <cell r="CF469">
            <v>1</v>
          </cell>
          <cell r="CH469" t="str">
            <v/>
          </cell>
          <cell r="CI469" t="str">
            <v/>
          </cell>
          <cell r="CJ469" t="str">
            <v/>
          </cell>
          <cell r="CK469" t="str">
            <v/>
          </cell>
          <cell r="CL469" t="str">
            <v/>
          </cell>
          <cell r="CM469" t="str">
            <v>Russell 2000 (USD) RI</v>
          </cell>
          <cell r="CN469" t="str">
            <v/>
          </cell>
          <cell r="CO469" t="str">
            <v/>
          </cell>
          <cell r="CP469">
            <v>181702</v>
          </cell>
          <cell r="CQ469" t="str">
            <v>BM BNP Paribas Funds US Small Cap [14472]</v>
          </cell>
          <cell r="CR469" t="str">
            <v>USD</v>
          </cell>
          <cell r="CS469" t="str">
            <v/>
          </cell>
          <cell r="CT469">
            <v>1</v>
          </cell>
          <cell r="CU469" t="str">
            <v>CAT 2</v>
          </cell>
          <cell r="CV469" t="str">
            <v>PRIIPS_CATEGORY</v>
          </cell>
          <cell r="CW469">
            <v>25.55</v>
          </cell>
          <cell r="CZ469" t="str">
            <v/>
          </cell>
          <cell r="DB469" t="str">
            <v/>
          </cell>
          <cell r="DC469" t="str">
            <v/>
          </cell>
          <cell r="DD469" t="str">
            <v/>
          </cell>
          <cell r="DF469" t="str">
            <v/>
          </cell>
          <cell r="DG469" t="str">
            <v/>
          </cell>
          <cell r="DH469" t="str">
            <v/>
          </cell>
          <cell r="DI469" t="str">
            <v>N</v>
          </cell>
          <cell r="DL469" t="str">
            <v/>
          </cell>
          <cell r="DM469" t="str">
            <v/>
          </cell>
          <cell r="DN469" t="str">
            <v/>
          </cell>
          <cell r="DP469" t="str">
            <v/>
          </cell>
          <cell r="DQ469" t="str">
            <v/>
          </cell>
          <cell r="DR469" t="str">
            <v/>
          </cell>
          <cell r="DS469" t="str">
            <v/>
          </cell>
          <cell r="DT469" t="str">
            <v/>
          </cell>
        </row>
        <row r="470">
          <cell r="I470" t="str">
            <v>LU2834476694</v>
          </cell>
          <cell r="J470" t="str">
            <v>BNP Paribas Funds US Small Cap [I RH CHF, C]</v>
          </cell>
          <cell r="K470">
            <v>991</v>
          </cell>
          <cell r="L470" t="str">
            <v>Institutionnal clients and UCI</v>
          </cell>
          <cell r="M470" t="str">
            <v>INVEST_LEGAL_TYPE</v>
          </cell>
          <cell r="N470" t="str">
            <v/>
          </cell>
          <cell r="O470">
            <v>3</v>
          </cell>
          <cell r="P470" t="str">
            <v>Registered or Bearer</v>
          </cell>
          <cell r="Q470" t="str">
            <v>SHARE_FORM</v>
          </cell>
          <cell r="R470" t="str">
            <v>CHF</v>
          </cell>
          <cell r="S470" t="str">
            <v/>
          </cell>
          <cell r="T470">
            <v>1</v>
          </cell>
          <cell r="U470" t="str">
            <v>Launched</v>
          </cell>
          <cell r="V470" t="str">
            <v>PRODUCT_STATUS</v>
          </cell>
          <cell r="W470" t="str">
            <v/>
          </cell>
          <cell r="X470" t="str">
            <v/>
          </cell>
          <cell r="Y470" t="str">
            <v/>
          </cell>
          <cell r="Z470">
            <v>623373</v>
          </cell>
          <cell r="AA470">
            <v>181702</v>
          </cell>
          <cell r="AB470" t="str">
            <v>BM BNP Paribas Funds US Small Cap [14472]</v>
          </cell>
          <cell r="AC470" t="str">
            <v>USD</v>
          </cell>
          <cell r="AE470" t="str">
            <v/>
          </cell>
          <cell r="AF470" t="str">
            <v/>
          </cell>
          <cell r="AH470" t="str">
            <v/>
          </cell>
          <cell r="AI470" t="str">
            <v/>
          </cell>
          <cell r="AJ470" t="str">
            <v>IRCH</v>
          </cell>
          <cell r="AK470" t="str">
            <v>I RH CHF</v>
          </cell>
          <cell r="AL470" t="str">
            <v>SHARE_CATEGORY</v>
          </cell>
          <cell r="AM470" t="str">
            <v>C</v>
          </cell>
          <cell r="AN470" t="str">
            <v>Capitalisation</v>
          </cell>
          <cell r="AO470" t="str">
            <v>SHARE_TYPE</v>
          </cell>
          <cell r="AP470" t="str">
            <v/>
          </cell>
          <cell r="AQ470" t="str">
            <v/>
          </cell>
          <cell r="AR470" t="str">
            <v/>
          </cell>
          <cell r="AS470" t="str">
            <v/>
          </cell>
          <cell r="AT470" t="str">
            <v>Y</v>
          </cell>
          <cell r="AU470">
            <v>20240604</v>
          </cell>
          <cell r="AV470">
            <v>20240524</v>
          </cell>
          <cell r="AW470">
            <v>20240606</v>
          </cell>
          <cell r="BB470" t="str">
            <v>Y</v>
          </cell>
          <cell r="BC470" t="str">
            <v>Yes</v>
          </cell>
          <cell r="BD470" t="str">
            <v>DICI_KIID</v>
          </cell>
          <cell r="BE470" t="str">
            <v/>
          </cell>
          <cell r="BF470" t="str">
            <v/>
          </cell>
          <cell r="BG470" t="str">
            <v/>
          </cell>
          <cell r="BH470" t="str">
            <v/>
          </cell>
          <cell r="BI470" t="str">
            <v>Y</v>
          </cell>
          <cell r="BJ470" t="str">
            <v>0.001</v>
          </cell>
          <cell r="BK470" t="str">
            <v>Y</v>
          </cell>
          <cell r="BL470" t="str">
            <v>2. Hundredth - 0.01</v>
          </cell>
          <cell r="BM470">
            <v>72</v>
          </cell>
          <cell r="BN470" t="str">
            <v>The risk category is justified by the investment mainly in Stocks and Shares, the value of which can fluctuate considerably. These fluctuations are often amplified in the short term.</v>
          </cell>
          <cell r="BO470" t="str">
            <v>RISK_NARRATIVE</v>
          </cell>
          <cell r="BP470">
            <v>6</v>
          </cell>
          <cell r="BQ470" t="str">
            <v/>
          </cell>
          <cell r="BS470" t="str">
            <v/>
          </cell>
          <cell r="BT470" t="str">
            <v/>
          </cell>
          <cell r="BU470" t="str">
            <v>Y</v>
          </cell>
          <cell r="BV470" t="str">
            <v/>
          </cell>
          <cell r="BW470" t="str">
            <v/>
          </cell>
          <cell r="BX470" t="str">
            <v>BNP IP-LU</v>
          </cell>
          <cell r="BY470" t="str">
            <v>BNP IP-LU</v>
          </cell>
          <cell r="BZ470" t="str">
            <v>LIBRARY_FUNDSQUARE</v>
          </cell>
          <cell r="CA470">
            <v>15.54</v>
          </cell>
          <cell r="CB470">
            <v>5</v>
          </cell>
          <cell r="CC470">
            <v>20221028</v>
          </cell>
          <cell r="CD470">
            <v>25.66</v>
          </cell>
          <cell r="CE470">
            <v>5</v>
          </cell>
          <cell r="CF470">
            <v>1</v>
          </cell>
          <cell r="CH470" t="str">
            <v/>
          </cell>
          <cell r="CI470" t="str">
            <v/>
          </cell>
          <cell r="CJ470" t="str">
            <v/>
          </cell>
          <cell r="CK470" t="str">
            <v/>
          </cell>
          <cell r="CL470" t="str">
            <v/>
          </cell>
          <cell r="CM470" t="str">
            <v>Russell 2000 (USD) RI</v>
          </cell>
          <cell r="CN470" t="str">
            <v/>
          </cell>
          <cell r="CO470" t="str">
            <v/>
          </cell>
          <cell r="CP470">
            <v>181702</v>
          </cell>
          <cell r="CQ470" t="str">
            <v>BM BNP Paribas Funds US Small Cap [14472]</v>
          </cell>
          <cell r="CR470" t="str">
            <v>USD</v>
          </cell>
          <cell r="CS470" t="str">
            <v/>
          </cell>
          <cell r="CT470">
            <v>1</v>
          </cell>
          <cell r="CU470" t="str">
            <v>CAT 2</v>
          </cell>
          <cell r="CV470" t="str">
            <v>PRIIPS_CATEGORY</v>
          </cell>
          <cell r="CW470">
            <v>25.66</v>
          </cell>
          <cell r="CZ470" t="str">
            <v>Due to effects of unusual market conditions, other risks could be triggered, such as: Liquidity Risk</v>
          </cell>
          <cell r="DB470" t="str">
            <v/>
          </cell>
          <cell r="DC470" t="str">
            <v/>
          </cell>
          <cell r="DD470" t="str">
            <v/>
          </cell>
          <cell r="DF470" t="str">
            <v/>
          </cell>
          <cell r="DG470" t="str">
            <v/>
          </cell>
          <cell r="DH470" t="str">
            <v/>
          </cell>
          <cell r="DI470" t="str">
            <v>N</v>
          </cell>
          <cell r="DL470" t="str">
            <v/>
          </cell>
          <cell r="DM470" t="str">
            <v/>
          </cell>
          <cell r="DN470" t="str">
            <v/>
          </cell>
          <cell r="DP470" t="str">
            <v/>
          </cell>
          <cell r="DQ470" t="str">
            <v/>
          </cell>
          <cell r="DR470" t="str">
            <v/>
          </cell>
          <cell r="DS470" t="str">
            <v/>
          </cell>
          <cell r="DT470" t="str">
            <v/>
          </cell>
        </row>
        <row r="471">
          <cell r="I471" t="str">
            <v>LU3028666199</v>
          </cell>
          <cell r="J471" t="str">
            <v>BNP Paribas Funds US Small Cap [Privilege RH CZK, C]</v>
          </cell>
          <cell r="K471">
            <v>638</v>
          </cell>
          <cell r="L471" t="str">
            <v>Distributors,  Managers, All</v>
          </cell>
          <cell r="M471" t="str">
            <v>INVEST_LEGAL_TYPE</v>
          </cell>
          <cell r="N471" t="str">
            <v/>
          </cell>
          <cell r="O471">
            <v>3</v>
          </cell>
          <cell r="P471" t="str">
            <v>Registered or Bearer</v>
          </cell>
          <cell r="Q471" t="str">
            <v>SHARE_FORM</v>
          </cell>
          <cell r="R471" t="str">
            <v>CZK</v>
          </cell>
          <cell r="S471" t="str">
            <v/>
          </cell>
          <cell r="T471">
            <v>1</v>
          </cell>
          <cell r="U471" t="str">
            <v>Launched</v>
          </cell>
          <cell r="V471" t="str">
            <v>PRODUCT_STATUS</v>
          </cell>
          <cell r="W471" t="str">
            <v/>
          </cell>
          <cell r="X471" t="str">
            <v/>
          </cell>
          <cell r="Y471" t="str">
            <v/>
          </cell>
          <cell r="Z471">
            <v>623373</v>
          </cell>
          <cell r="AA471">
            <v>181702</v>
          </cell>
          <cell r="AB471" t="str">
            <v>BM BNP Paribas Funds US Small Cap [14472]</v>
          </cell>
          <cell r="AC471" t="str">
            <v>USD</v>
          </cell>
          <cell r="AE471" t="str">
            <v/>
          </cell>
          <cell r="AF471" t="str">
            <v/>
          </cell>
          <cell r="AH471" t="str">
            <v/>
          </cell>
          <cell r="AI471" t="str">
            <v/>
          </cell>
          <cell r="AJ471" t="str">
            <v>Privilege RH CZK</v>
          </cell>
          <cell r="AK471" t="str">
            <v>Privilege RH CZK</v>
          </cell>
          <cell r="AL471" t="str">
            <v>SHARE_CATEGORY</v>
          </cell>
          <cell r="AM471" t="str">
            <v>C</v>
          </cell>
          <cell r="AN471" t="str">
            <v>Capitalisation</v>
          </cell>
          <cell r="AO471" t="str">
            <v>SHARE_TYPE</v>
          </cell>
          <cell r="AP471" t="str">
            <v/>
          </cell>
          <cell r="AQ471" t="str">
            <v/>
          </cell>
          <cell r="AR471" t="str">
            <v/>
          </cell>
          <cell r="AS471" t="str">
            <v/>
          </cell>
          <cell r="AT471" t="str">
            <v>Y</v>
          </cell>
          <cell r="AU471">
            <v>20250312</v>
          </cell>
          <cell r="AV471">
            <v>20250311</v>
          </cell>
          <cell r="AW471">
            <v>20250325</v>
          </cell>
          <cell r="BB471" t="str">
            <v>Y</v>
          </cell>
          <cell r="BC471" t="str">
            <v>Yes</v>
          </cell>
          <cell r="BD471" t="str">
            <v>DICI_KIID</v>
          </cell>
          <cell r="BE471" t="str">
            <v/>
          </cell>
          <cell r="BF471" t="str">
            <v/>
          </cell>
          <cell r="BG471" t="str">
            <v/>
          </cell>
          <cell r="BH471" t="str">
            <v/>
          </cell>
          <cell r="BI471" t="str">
            <v>Y</v>
          </cell>
          <cell r="BJ471" t="str">
            <v>0.001</v>
          </cell>
          <cell r="BK471" t="str">
            <v>Y</v>
          </cell>
          <cell r="BL471" t="str">
            <v>2. Hundredth - 0.01</v>
          </cell>
          <cell r="BM471">
            <v>72</v>
          </cell>
          <cell r="BN471" t="str">
            <v>The risk category is justified by the investment mainly in Stocks and Shares, the value of which can fluctuate considerably. These fluctuations are often amplified in the short term.</v>
          </cell>
          <cell r="BO471" t="str">
            <v>RISK_NARRATIVE</v>
          </cell>
          <cell r="BP471">
            <v>6</v>
          </cell>
          <cell r="BQ471" t="str">
            <v>N</v>
          </cell>
          <cell r="BS471" t="str">
            <v/>
          </cell>
          <cell r="BT471" t="str">
            <v/>
          </cell>
          <cell r="BU471" t="str">
            <v>Y</v>
          </cell>
          <cell r="BV471" t="str">
            <v/>
          </cell>
          <cell r="BW471" t="str">
            <v/>
          </cell>
          <cell r="BX471" t="str">
            <v>BNP IP-LU</v>
          </cell>
          <cell r="BY471" t="str">
            <v>BNP IP-LU</v>
          </cell>
          <cell r="BZ471" t="str">
            <v>LIBRARY_FUNDSQUARE</v>
          </cell>
          <cell r="CA471">
            <v>15.54</v>
          </cell>
          <cell r="CB471">
            <v>5</v>
          </cell>
          <cell r="CC471">
            <v>20221028</v>
          </cell>
          <cell r="CD471">
            <v>25.66</v>
          </cell>
          <cell r="CE471">
            <v>5</v>
          </cell>
          <cell r="CF471">
            <v>1</v>
          </cell>
          <cell r="CH471" t="str">
            <v/>
          </cell>
          <cell r="CI471" t="str">
            <v/>
          </cell>
          <cell r="CJ471" t="str">
            <v/>
          </cell>
          <cell r="CK471" t="str">
            <v/>
          </cell>
          <cell r="CL471" t="str">
            <v/>
          </cell>
          <cell r="CM471" t="str">
            <v>Russell 2000 (Hedged in CZK) RI</v>
          </cell>
          <cell r="CN471" t="str">
            <v/>
          </cell>
          <cell r="CO471" t="str">
            <v/>
          </cell>
          <cell r="CP471">
            <v>181702</v>
          </cell>
          <cell r="CQ471" t="str">
            <v>BM BNP Paribas Funds US Small Cap [14472]</v>
          </cell>
          <cell r="CR471" t="str">
            <v>USD</v>
          </cell>
          <cell r="CS471" t="str">
            <v/>
          </cell>
          <cell r="CT471">
            <v>1</v>
          </cell>
          <cell r="CU471" t="str">
            <v>CAT 2</v>
          </cell>
          <cell r="CV471" t="str">
            <v>PRIIPS_CATEGORY</v>
          </cell>
          <cell r="CW471">
            <v>25.66</v>
          </cell>
          <cell r="CZ471" t="str">
            <v/>
          </cell>
          <cell r="DB471" t="str">
            <v/>
          </cell>
          <cell r="DC471" t="str">
            <v/>
          </cell>
          <cell r="DD471" t="str">
            <v/>
          </cell>
          <cell r="DF471" t="str">
            <v/>
          </cell>
          <cell r="DG471" t="str">
            <v/>
          </cell>
          <cell r="DH471" t="str">
            <v/>
          </cell>
          <cell r="DI471" t="str">
            <v>N</v>
          </cell>
          <cell r="DL471" t="str">
            <v/>
          </cell>
          <cell r="DM471" t="str">
            <v/>
          </cell>
          <cell r="DN471" t="str">
            <v/>
          </cell>
          <cell r="DP471" t="str">
            <v/>
          </cell>
          <cell r="DQ471" t="str">
            <v/>
          </cell>
          <cell r="DR471" t="str">
            <v/>
          </cell>
          <cell r="DS471" t="str">
            <v/>
          </cell>
          <cell r="DT471" t="str">
            <v/>
          </cell>
        </row>
        <row r="472">
          <cell r="I472" t="str">
            <v>LU2659287069</v>
          </cell>
          <cell r="J472" t="str">
            <v>BNP Paribas Funds US Small Cap [U16 RH SGD, C]</v>
          </cell>
          <cell r="K472">
            <v>631</v>
          </cell>
          <cell r="L472" t="str">
            <v>All</v>
          </cell>
          <cell r="M472" t="str">
            <v>INVEST_LEGAL_TYPE</v>
          </cell>
          <cell r="N472" t="str">
            <v/>
          </cell>
          <cell r="O472">
            <v>3</v>
          </cell>
          <cell r="P472" t="str">
            <v>Registered or Bearer</v>
          </cell>
          <cell r="Q472" t="str">
            <v>SHARE_FORM</v>
          </cell>
          <cell r="R472" t="str">
            <v>SGD</v>
          </cell>
          <cell r="S472" t="str">
            <v/>
          </cell>
          <cell r="T472">
            <v>1</v>
          </cell>
          <cell r="U472" t="str">
            <v>Launched</v>
          </cell>
          <cell r="V472" t="str">
            <v>PRODUCT_STATUS</v>
          </cell>
          <cell r="W472" t="str">
            <v/>
          </cell>
          <cell r="X472" t="str">
            <v/>
          </cell>
          <cell r="Y472" t="str">
            <v/>
          </cell>
          <cell r="Z472">
            <v>623373</v>
          </cell>
          <cell r="AA472">
            <v>181702</v>
          </cell>
          <cell r="AB472" t="str">
            <v>BM BNP Paribas Funds US Small Cap [14472]</v>
          </cell>
          <cell r="AC472" t="str">
            <v>USD</v>
          </cell>
          <cell r="AE472" t="str">
            <v/>
          </cell>
          <cell r="AF472" t="str">
            <v/>
          </cell>
          <cell r="AH472" t="str">
            <v/>
          </cell>
          <cell r="AI472" t="str">
            <v/>
          </cell>
          <cell r="AJ472" t="str">
            <v>U16 RH SGD</v>
          </cell>
          <cell r="AK472" t="str">
            <v>U16 RH SGD</v>
          </cell>
          <cell r="AL472" t="str">
            <v>SHARE_CATEGORY</v>
          </cell>
          <cell r="AM472" t="str">
            <v>C</v>
          </cell>
          <cell r="AN472" t="str">
            <v>Capitalisation</v>
          </cell>
          <cell r="AO472" t="str">
            <v>SHARE_TYPE</v>
          </cell>
          <cell r="AP472" t="str">
            <v/>
          </cell>
          <cell r="AQ472" t="str">
            <v/>
          </cell>
          <cell r="AR472" t="str">
            <v/>
          </cell>
          <cell r="AS472" t="str">
            <v/>
          </cell>
          <cell r="AT472" t="str">
            <v>Y</v>
          </cell>
          <cell r="AV472">
            <v>20230522</v>
          </cell>
          <cell r="AW472">
            <v>20230817</v>
          </cell>
          <cell r="BB472" t="str">
            <v>Y</v>
          </cell>
          <cell r="BC472" t="str">
            <v>Yes</v>
          </cell>
          <cell r="BD472" t="str">
            <v>DICI_KIID</v>
          </cell>
          <cell r="BE472" t="str">
            <v/>
          </cell>
          <cell r="BF472" t="str">
            <v/>
          </cell>
          <cell r="BG472" t="str">
            <v/>
          </cell>
          <cell r="BH472" t="str">
            <v/>
          </cell>
          <cell r="BI472" t="str">
            <v>Y</v>
          </cell>
          <cell r="BJ472" t="str">
            <v>0.001</v>
          </cell>
          <cell r="BK472" t="str">
            <v>Y</v>
          </cell>
          <cell r="BL472" t="str">
            <v>2. Hundredth - 0.01</v>
          </cell>
          <cell r="BM472">
            <v>72</v>
          </cell>
          <cell r="BN472" t="str">
            <v>The risk category is justified by the investment mainly in Stocks and Shares, the value of which can fluctuate considerably. These fluctuations are often amplified in the short term.</v>
          </cell>
          <cell r="BO472" t="str">
            <v>RISK_NARRATIVE</v>
          </cell>
          <cell r="BP472">
            <v>6</v>
          </cell>
          <cell r="BQ472" t="str">
            <v/>
          </cell>
          <cell r="BS472" t="str">
            <v/>
          </cell>
          <cell r="BT472" t="str">
            <v/>
          </cell>
          <cell r="BU472" t="str">
            <v>Y</v>
          </cell>
          <cell r="BV472" t="str">
            <v/>
          </cell>
          <cell r="BW472" t="str">
            <v/>
          </cell>
          <cell r="BX472" t="str">
            <v>BNP IP-LU</v>
          </cell>
          <cell r="BY472" t="str">
            <v>BNP IP-LU</v>
          </cell>
          <cell r="BZ472" t="str">
            <v>LIBRARY_FUNDSQUARE</v>
          </cell>
          <cell r="CA472">
            <v>15.54</v>
          </cell>
          <cell r="CB472">
            <v>5</v>
          </cell>
          <cell r="CC472">
            <v>20221028</v>
          </cell>
          <cell r="CD472">
            <v>25.66</v>
          </cell>
          <cell r="CE472">
            <v>5</v>
          </cell>
          <cell r="CF472">
            <v>1</v>
          </cell>
          <cell r="CH472" t="str">
            <v/>
          </cell>
          <cell r="CI472" t="str">
            <v/>
          </cell>
          <cell r="CJ472" t="str">
            <v/>
          </cell>
          <cell r="CK472" t="str">
            <v/>
          </cell>
          <cell r="CL472" t="str">
            <v/>
          </cell>
          <cell r="CM472" t="str">
            <v>Russell 2000 (Hedged in SGD) RI</v>
          </cell>
          <cell r="CN472" t="str">
            <v/>
          </cell>
          <cell r="CO472" t="str">
            <v/>
          </cell>
          <cell r="CP472">
            <v>181702</v>
          </cell>
          <cell r="CQ472" t="str">
            <v>BM BNP Paribas Funds US Small Cap [14472]</v>
          </cell>
          <cell r="CR472" t="str">
            <v>USD</v>
          </cell>
          <cell r="CS472" t="str">
            <v/>
          </cell>
          <cell r="CT472">
            <v>1</v>
          </cell>
          <cell r="CU472" t="str">
            <v>CAT 2</v>
          </cell>
          <cell r="CV472" t="str">
            <v>PRIIPS_CATEGORY</v>
          </cell>
          <cell r="CW472">
            <v>25.66</v>
          </cell>
          <cell r="CZ472" t="str">
            <v/>
          </cell>
          <cell r="DB472" t="str">
            <v/>
          </cell>
          <cell r="DC472" t="str">
            <v/>
          </cell>
          <cell r="DD472" t="str">
            <v/>
          </cell>
          <cell r="DF472" t="str">
            <v/>
          </cell>
          <cell r="DG472" t="str">
            <v/>
          </cell>
          <cell r="DH472" t="str">
            <v/>
          </cell>
          <cell r="DI472" t="str">
            <v>N</v>
          </cell>
          <cell r="DL472" t="str">
            <v/>
          </cell>
          <cell r="DM472" t="str">
            <v/>
          </cell>
          <cell r="DN472" t="str">
            <v/>
          </cell>
          <cell r="DP472" t="str">
            <v/>
          </cell>
          <cell r="DQ472" t="str">
            <v/>
          </cell>
          <cell r="DR472" t="str">
            <v/>
          </cell>
          <cell r="DS472" t="str">
            <v/>
          </cell>
          <cell r="DT472" t="str">
            <v/>
          </cell>
        </row>
        <row r="473">
          <cell r="I473" t="str">
            <v>LU2659286681</v>
          </cell>
          <cell r="J473" t="str">
            <v>BNP Paribas Funds US Small Cap [U16 EUR QD, D]</v>
          </cell>
          <cell r="K473">
            <v>631</v>
          </cell>
          <cell r="L473" t="str">
            <v>All</v>
          </cell>
          <cell r="M473" t="str">
            <v>INVEST_LEGAL_TYPE</v>
          </cell>
          <cell r="N473" t="str">
            <v/>
          </cell>
          <cell r="O473">
            <v>3</v>
          </cell>
          <cell r="P473" t="str">
            <v>Registered or Bearer</v>
          </cell>
          <cell r="Q473" t="str">
            <v>SHARE_FORM</v>
          </cell>
          <cell r="R473" t="str">
            <v>EUR</v>
          </cell>
          <cell r="S473" t="str">
            <v/>
          </cell>
          <cell r="T473">
            <v>1</v>
          </cell>
          <cell r="U473" t="str">
            <v>Launched</v>
          </cell>
          <cell r="V473" t="str">
            <v>PRODUCT_STATUS</v>
          </cell>
          <cell r="W473" t="str">
            <v/>
          </cell>
          <cell r="X473" t="str">
            <v/>
          </cell>
          <cell r="Y473" t="str">
            <v/>
          </cell>
          <cell r="Z473">
            <v>623373</v>
          </cell>
          <cell r="AA473">
            <v>181702</v>
          </cell>
          <cell r="AB473" t="str">
            <v>BM BNP Paribas Funds US Small Cap [14472]</v>
          </cell>
          <cell r="AC473" t="str">
            <v>USD</v>
          </cell>
          <cell r="AE473" t="str">
            <v/>
          </cell>
          <cell r="AF473" t="str">
            <v/>
          </cell>
          <cell r="AH473" t="str">
            <v/>
          </cell>
          <cell r="AI473" t="str">
            <v/>
          </cell>
          <cell r="AJ473" t="str">
            <v>U16 EUR QD</v>
          </cell>
          <cell r="AK473" t="str">
            <v>U16 EUR QD</v>
          </cell>
          <cell r="AL473" t="str">
            <v>SHARE_CATEGORY</v>
          </cell>
          <cell r="AM473" t="str">
            <v>D</v>
          </cell>
          <cell r="AN473" t="str">
            <v>Distribution</v>
          </cell>
          <cell r="AO473" t="str">
            <v>SHARE_TYPE</v>
          </cell>
          <cell r="AP473" t="str">
            <v/>
          </cell>
          <cell r="AQ473" t="str">
            <v>3M</v>
          </cell>
          <cell r="AR473" t="str">
            <v>Quarterly</v>
          </cell>
          <cell r="AS473" t="str">
            <v>DIVIDEND_FREQUENCY</v>
          </cell>
          <cell r="AT473" t="str">
            <v>N</v>
          </cell>
          <cell r="AV473">
            <v>20230522</v>
          </cell>
          <cell r="AW473">
            <v>20230817</v>
          </cell>
          <cell r="BB473" t="str">
            <v>Y</v>
          </cell>
          <cell r="BC473" t="str">
            <v>Yes</v>
          </cell>
          <cell r="BD473" t="str">
            <v>DICI_KIID</v>
          </cell>
          <cell r="BE473" t="str">
            <v/>
          </cell>
          <cell r="BF473" t="str">
            <v/>
          </cell>
          <cell r="BG473" t="str">
            <v/>
          </cell>
          <cell r="BH473" t="str">
            <v/>
          </cell>
          <cell r="BI473" t="str">
            <v>Y</v>
          </cell>
          <cell r="BJ473" t="str">
            <v>0.001</v>
          </cell>
          <cell r="BK473" t="str">
            <v>Y</v>
          </cell>
          <cell r="BL473" t="str">
            <v>2. Hundredth - 0.01</v>
          </cell>
          <cell r="BM473">
            <v>72</v>
          </cell>
          <cell r="BN473" t="str">
            <v>The risk category is justified by the investment mainly in Stocks and Shares, the value of which can fluctuate considerably. These fluctuations are often amplified in the short term.</v>
          </cell>
          <cell r="BO473" t="str">
            <v>RISK_NARRATIVE</v>
          </cell>
          <cell r="BP473">
            <v>6</v>
          </cell>
          <cell r="BQ473" t="str">
            <v/>
          </cell>
          <cell r="BS473" t="str">
            <v/>
          </cell>
          <cell r="BT473" t="str">
            <v/>
          </cell>
          <cell r="BU473" t="str">
            <v>Y</v>
          </cell>
          <cell r="BV473" t="str">
            <v/>
          </cell>
          <cell r="BW473" t="str">
            <v/>
          </cell>
          <cell r="BX473" t="str">
            <v>BNP IP-LU</v>
          </cell>
          <cell r="BY473" t="str">
            <v>BNP IP-LU</v>
          </cell>
          <cell r="BZ473" t="str">
            <v>LIBRARY_FUNDSQUARE</v>
          </cell>
          <cell r="CA473">
            <v>15.54</v>
          </cell>
          <cell r="CB473">
            <v>5</v>
          </cell>
          <cell r="CC473">
            <v>20221028</v>
          </cell>
          <cell r="CD473">
            <v>25.82</v>
          </cell>
          <cell r="CE473">
            <v>5</v>
          </cell>
          <cell r="CF473">
            <v>1</v>
          </cell>
          <cell r="CH473" t="str">
            <v/>
          </cell>
          <cell r="CI473" t="str">
            <v/>
          </cell>
          <cell r="CJ473" t="str">
            <v/>
          </cell>
          <cell r="CK473" t="str">
            <v/>
          </cell>
          <cell r="CL473" t="str">
            <v/>
          </cell>
          <cell r="CM473" t="str">
            <v>Russell 2000 (USD) RI</v>
          </cell>
          <cell r="CN473" t="str">
            <v/>
          </cell>
          <cell r="CO473" t="str">
            <v/>
          </cell>
          <cell r="CP473">
            <v>181702</v>
          </cell>
          <cell r="CQ473" t="str">
            <v>BM BNP Paribas Funds US Small Cap [14472]</v>
          </cell>
          <cell r="CR473" t="str">
            <v>USD</v>
          </cell>
          <cell r="CS473" t="str">
            <v/>
          </cell>
          <cell r="CT473">
            <v>1</v>
          </cell>
          <cell r="CU473" t="str">
            <v>CAT 2</v>
          </cell>
          <cell r="CV473" t="str">
            <v>PRIIPS_CATEGORY</v>
          </cell>
          <cell r="CW473">
            <v>25.82</v>
          </cell>
          <cell r="CZ473" t="str">
            <v/>
          </cell>
          <cell r="DB473" t="str">
            <v/>
          </cell>
          <cell r="DC473" t="str">
            <v/>
          </cell>
          <cell r="DD473" t="str">
            <v/>
          </cell>
          <cell r="DF473" t="str">
            <v/>
          </cell>
          <cell r="DG473" t="str">
            <v/>
          </cell>
          <cell r="DH473" t="str">
            <v/>
          </cell>
          <cell r="DI473" t="str">
            <v>N</v>
          </cell>
          <cell r="DL473" t="str">
            <v/>
          </cell>
          <cell r="DM473" t="str">
            <v/>
          </cell>
          <cell r="DN473" t="str">
            <v/>
          </cell>
          <cell r="DP473" t="str">
            <v/>
          </cell>
          <cell r="DQ473" t="str">
            <v/>
          </cell>
          <cell r="DR473" t="str">
            <v/>
          </cell>
          <cell r="DS473" t="str">
            <v/>
          </cell>
          <cell r="DT473" t="str">
            <v/>
          </cell>
        </row>
        <row r="474">
          <cell r="I474" t="str">
            <v>LU2659286418</v>
          </cell>
          <cell r="J474" t="str">
            <v>BNP Paribas Funds US Small Cap [U16 GBP QD, D]</v>
          </cell>
          <cell r="K474">
            <v>631</v>
          </cell>
          <cell r="L474" t="str">
            <v>All</v>
          </cell>
          <cell r="M474" t="str">
            <v>INVEST_LEGAL_TYPE</v>
          </cell>
          <cell r="N474" t="str">
            <v/>
          </cell>
          <cell r="O474">
            <v>3</v>
          </cell>
          <cell r="P474" t="str">
            <v>Registered or Bearer</v>
          </cell>
          <cell r="Q474" t="str">
            <v>SHARE_FORM</v>
          </cell>
          <cell r="R474" t="str">
            <v>GBP</v>
          </cell>
          <cell r="S474" t="str">
            <v/>
          </cell>
          <cell r="T474">
            <v>1</v>
          </cell>
          <cell r="U474" t="str">
            <v>Launched</v>
          </cell>
          <cell r="V474" t="str">
            <v>PRODUCT_STATUS</v>
          </cell>
          <cell r="W474" t="str">
            <v/>
          </cell>
          <cell r="X474" t="str">
            <v/>
          </cell>
          <cell r="Y474" t="str">
            <v/>
          </cell>
          <cell r="Z474">
            <v>623373</v>
          </cell>
          <cell r="AA474">
            <v>181702</v>
          </cell>
          <cell r="AB474" t="str">
            <v>BM BNP Paribas Funds US Small Cap [14472]</v>
          </cell>
          <cell r="AC474" t="str">
            <v>USD</v>
          </cell>
          <cell r="AE474" t="str">
            <v/>
          </cell>
          <cell r="AF474" t="str">
            <v/>
          </cell>
          <cell r="AH474" t="str">
            <v/>
          </cell>
          <cell r="AI474" t="str">
            <v/>
          </cell>
          <cell r="AJ474" t="str">
            <v>U16 GBP QD</v>
          </cell>
          <cell r="AK474" t="str">
            <v>U16 GBP QD</v>
          </cell>
          <cell r="AL474" t="str">
            <v>SHARE_CATEGORY</v>
          </cell>
          <cell r="AM474" t="str">
            <v>D</v>
          </cell>
          <cell r="AN474" t="str">
            <v>Distribution</v>
          </cell>
          <cell r="AO474" t="str">
            <v>SHARE_TYPE</v>
          </cell>
          <cell r="AP474" t="str">
            <v/>
          </cell>
          <cell r="AQ474" t="str">
            <v>3M</v>
          </cell>
          <cell r="AR474" t="str">
            <v>Quarterly</v>
          </cell>
          <cell r="AS474" t="str">
            <v>DIVIDEND_FREQUENCY</v>
          </cell>
          <cell r="AT474" t="str">
            <v>N</v>
          </cell>
          <cell r="AV474">
            <v>20230522</v>
          </cell>
          <cell r="AW474">
            <v>20230817</v>
          </cell>
          <cell r="BB474" t="str">
            <v>Y</v>
          </cell>
          <cell r="BC474" t="str">
            <v>Yes</v>
          </cell>
          <cell r="BD474" t="str">
            <v>DICI_KIID</v>
          </cell>
          <cell r="BE474" t="str">
            <v/>
          </cell>
          <cell r="BF474" t="str">
            <v/>
          </cell>
          <cell r="BG474" t="str">
            <v/>
          </cell>
          <cell r="BH474" t="str">
            <v/>
          </cell>
          <cell r="BI474" t="str">
            <v>Y</v>
          </cell>
          <cell r="BJ474" t="str">
            <v>0.001</v>
          </cell>
          <cell r="BK474" t="str">
            <v>Y</v>
          </cell>
          <cell r="BL474" t="str">
            <v>2. Hundredth - 0.01</v>
          </cell>
          <cell r="BM474">
            <v>72</v>
          </cell>
          <cell r="BN474" t="str">
            <v>The risk category is justified by the investment mainly in Stocks and Shares, the value of which can fluctuate considerably. These fluctuations are often amplified in the short term.</v>
          </cell>
          <cell r="BO474" t="str">
            <v>RISK_NARRATIVE</v>
          </cell>
          <cell r="BP474">
            <v>6</v>
          </cell>
          <cell r="BQ474" t="str">
            <v/>
          </cell>
          <cell r="BS474" t="str">
            <v/>
          </cell>
          <cell r="BT474" t="str">
            <v/>
          </cell>
          <cell r="BU474" t="str">
            <v>Y</v>
          </cell>
          <cell r="BV474" t="str">
            <v/>
          </cell>
          <cell r="BW474" t="str">
            <v/>
          </cell>
          <cell r="BX474" t="str">
            <v>BNP IP-LU</v>
          </cell>
          <cell r="BY474" t="str">
            <v>BNP IP-LU</v>
          </cell>
          <cell r="BZ474" t="str">
            <v>LIBRARY_FUNDSQUARE</v>
          </cell>
          <cell r="CA474">
            <v>15.54</v>
          </cell>
          <cell r="CB474">
            <v>5</v>
          </cell>
          <cell r="CC474">
            <v>20221028</v>
          </cell>
          <cell r="CD474">
            <v>25.55</v>
          </cell>
          <cell r="CE474">
            <v>5</v>
          </cell>
          <cell r="CF474">
            <v>1</v>
          </cell>
          <cell r="CH474" t="str">
            <v/>
          </cell>
          <cell r="CI474" t="str">
            <v/>
          </cell>
          <cell r="CJ474" t="str">
            <v/>
          </cell>
          <cell r="CK474" t="str">
            <v/>
          </cell>
          <cell r="CL474" t="str">
            <v/>
          </cell>
          <cell r="CM474" t="str">
            <v>Russell 2000 (USD) RI</v>
          </cell>
          <cell r="CN474" t="str">
            <v/>
          </cell>
          <cell r="CO474" t="str">
            <v/>
          </cell>
          <cell r="CP474">
            <v>181702</v>
          </cell>
          <cell r="CQ474" t="str">
            <v>BM BNP Paribas Funds US Small Cap [14472]</v>
          </cell>
          <cell r="CR474" t="str">
            <v>USD</v>
          </cell>
          <cell r="CS474" t="str">
            <v/>
          </cell>
          <cell r="CT474">
            <v>1</v>
          </cell>
          <cell r="CU474" t="str">
            <v>CAT 2</v>
          </cell>
          <cell r="CV474" t="str">
            <v>PRIIPS_CATEGORY</v>
          </cell>
          <cell r="CW474">
            <v>25.55</v>
          </cell>
          <cell r="CZ474" t="str">
            <v/>
          </cell>
          <cell r="DB474" t="str">
            <v/>
          </cell>
          <cell r="DC474" t="str">
            <v/>
          </cell>
          <cell r="DD474" t="str">
            <v/>
          </cell>
          <cell r="DF474" t="str">
            <v/>
          </cell>
          <cell r="DG474" t="str">
            <v/>
          </cell>
          <cell r="DH474" t="str">
            <v/>
          </cell>
          <cell r="DI474" t="str">
            <v>N</v>
          </cell>
          <cell r="DL474" t="str">
            <v/>
          </cell>
          <cell r="DM474" t="str">
            <v/>
          </cell>
          <cell r="DN474" t="str">
            <v/>
          </cell>
          <cell r="DP474" t="str">
            <v/>
          </cell>
          <cell r="DQ474" t="str">
            <v/>
          </cell>
          <cell r="DR474" t="str">
            <v/>
          </cell>
          <cell r="DS474" t="str">
            <v/>
          </cell>
          <cell r="DT474" t="str">
            <v/>
          </cell>
        </row>
        <row r="475">
          <cell r="I475" t="str">
            <v>LU2834476777</v>
          </cell>
          <cell r="J475" t="str">
            <v>BNP Paribas Funds US Small Cap [Privilege RH CHF, C]</v>
          </cell>
          <cell r="K475">
            <v>638</v>
          </cell>
          <cell r="L475" t="str">
            <v>Distributors,  Managers, All</v>
          </cell>
          <cell r="M475" t="str">
            <v>INVEST_LEGAL_TYPE</v>
          </cell>
          <cell r="N475" t="str">
            <v/>
          </cell>
          <cell r="O475">
            <v>3</v>
          </cell>
          <cell r="P475" t="str">
            <v>Registered or Bearer</v>
          </cell>
          <cell r="Q475" t="str">
            <v>SHARE_FORM</v>
          </cell>
          <cell r="R475" t="str">
            <v>CHF</v>
          </cell>
          <cell r="S475" t="str">
            <v/>
          </cell>
          <cell r="T475">
            <v>1</v>
          </cell>
          <cell r="U475" t="str">
            <v>Launched</v>
          </cell>
          <cell r="V475" t="str">
            <v>PRODUCT_STATUS</v>
          </cell>
          <cell r="W475" t="str">
            <v/>
          </cell>
          <cell r="X475" t="str">
            <v/>
          </cell>
          <cell r="Y475" t="str">
            <v/>
          </cell>
          <cell r="Z475">
            <v>623373</v>
          </cell>
          <cell r="AA475">
            <v>181702</v>
          </cell>
          <cell r="AB475" t="str">
            <v>BM BNP Paribas Funds US Small Cap [14472]</v>
          </cell>
          <cell r="AC475" t="str">
            <v>USD</v>
          </cell>
          <cell r="AE475" t="str">
            <v/>
          </cell>
          <cell r="AF475" t="str">
            <v/>
          </cell>
          <cell r="AH475" t="str">
            <v/>
          </cell>
          <cell r="AI475" t="str">
            <v/>
          </cell>
          <cell r="AJ475" t="str">
            <v>PRHC</v>
          </cell>
          <cell r="AK475" t="str">
            <v>Privilege RH CHF</v>
          </cell>
          <cell r="AL475" t="str">
            <v>SHARE_CATEGORY</v>
          </cell>
          <cell r="AM475" t="str">
            <v>C</v>
          </cell>
          <cell r="AN475" t="str">
            <v>Capitalisation</v>
          </cell>
          <cell r="AO475" t="str">
            <v>SHARE_TYPE</v>
          </cell>
          <cell r="AP475" t="str">
            <v/>
          </cell>
          <cell r="AQ475" t="str">
            <v/>
          </cell>
          <cell r="AR475" t="str">
            <v/>
          </cell>
          <cell r="AS475" t="str">
            <v/>
          </cell>
          <cell r="AT475" t="str">
            <v>Y</v>
          </cell>
          <cell r="AU475">
            <v>20240604</v>
          </cell>
          <cell r="AV475">
            <v>20240524</v>
          </cell>
          <cell r="AW475">
            <v>20240606</v>
          </cell>
          <cell r="BB475" t="str">
            <v>Y</v>
          </cell>
          <cell r="BC475" t="str">
            <v>Yes</v>
          </cell>
          <cell r="BD475" t="str">
            <v>DICI_KIID</v>
          </cell>
          <cell r="BE475" t="str">
            <v/>
          </cell>
          <cell r="BF475" t="str">
            <v/>
          </cell>
          <cell r="BG475" t="str">
            <v/>
          </cell>
          <cell r="BH475" t="str">
            <v/>
          </cell>
          <cell r="BI475" t="str">
            <v>Y</v>
          </cell>
          <cell r="BJ475" t="str">
            <v>0.001</v>
          </cell>
          <cell r="BK475" t="str">
            <v>Y</v>
          </cell>
          <cell r="BL475" t="str">
            <v>2. Hundredth - 0.01</v>
          </cell>
          <cell r="BM475">
            <v>72</v>
          </cell>
          <cell r="BN475" t="str">
            <v>The risk category is justified by the investment mainly in Stocks and Shares, the value of which can fluctuate considerably. These fluctuations are often amplified in the short term.</v>
          </cell>
          <cell r="BO475" t="str">
            <v>RISK_NARRATIVE</v>
          </cell>
          <cell r="BP475">
            <v>6</v>
          </cell>
          <cell r="BQ475" t="str">
            <v>N</v>
          </cell>
          <cell r="BS475" t="str">
            <v/>
          </cell>
          <cell r="BT475" t="str">
            <v/>
          </cell>
          <cell r="BU475" t="str">
            <v>Y</v>
          </cell>
          <cell r="BV475" t="str">
            <v/>
          </cell>
          <cell r="BW475" t="str">
            <v/>
          </cell>
          <cell r="BX475" t="str">
            <v>BNP IP-LU</v>
          </cell>
          <cell r="BY475" t="str">
            <v>BNP IP-LU</v>
          </cell>
          <cell r="BZ475" t="str">
            <v>LIBRARY_FUNDSQUARE</v>
          </cell>
          <cell r="CA475">
            <v>15.54</v>
          </cell>
          <cell r="CB475">
            <v>5</v>
          </cell>
          <cell r="CC475">
            <v>20221028</v>
          </cell>
          <cell r="CD475">
            <v>25.86</v>
          </cell>
          <cell r="CE475">
            <v>5</v>
          </cell>
          <cell r="CF475">
            <v>1</v>
          </cell>
          <cell r="CH475" t="str">
            <v/>
          </cell>
          <cell r="CI475" t="str">
            <v/>
          </cell>
          <cell r="CJ475" t="str">
            <v/>
          </cell>
          <cell r="CK475" t="str">
            <v/>
          </cell>
          <cell r="CL475" t="str">
            <v/>
          </cell>
          <cell r="CM475" t="str">
            <v>Russell 2000 (USD) RI</v>
          </cell>
          <cell r="CN475" t="str">
            <v/>
          </cell>
          <cell r="CO475" t="str">
            <v/>
          </cell>
          <cell r="CP475">
            <v>181702</v>
          </cell>
          <cell r="CQ475" t="str">
            <v>BM BNP Paribas Funds US Small Cap [14472]</v>
          </cell>
          <cell r="CR475" t="str">
            <v>USD</v>
          </cell>
          <cell r="CS475" t="str">
            <v/>
          </cell>
          <cell r="CT475">
            <v>1</v>
          </cell>
          <cell r="CU475" t="str">
            <v>CAT 2</v>
          </cell>
          <cell r="CV475" t="str">
            <v>PRIIPS_CATEGORY</v>
          </cell>
          <cell r="CW475">
            <v>25.86</v>
          </cell>
          <cell r="CZ475" t="str">
            <v>Due to effects of unusual market conditions, other risks could be triggered, such as: Liquidity Risk</v>
          </cell>
          <cell r="DB475" t="str">
            <v/>
          </cell>
          <cell r="DC475" t="str">
            <v/>
          </cell>
          <cell r="DD475" t="str">
            <v/>
          </cell>
          <cell r="DF475" t="str">
            <v/>
          </cell>
          <cell r="DG475" t="str">
            <v/>
          </cell>
          <cell r="DH475" t="str">
            <v/>
          </cell>
          <cell r="DI475" t="str">
            <v>N</v>
          </cell>
          <cell r="DL475" t="str">
            <v/>
          </cell>
          <cell r="DM475" t="str">
            <v/>
          </cell>
          <cell r="DN475" t="str">
            <v/>
          </cell>
          <cell r="DP475" t="str">
            <v/>
          </cell>
          <cell r="DQ475" t="str">
            <v/>
          </cell>
          <cell r="DR475" t="str">
            <v/>
          </cell>
          <cell r="DS475" t="str">
            <v/>
          </cell>
          <cell r="DT475" t="str">
            <v/>
          </cell>
        </row>
        <row r="476">
          <cell r="I476" t="str">
            <v>LU3092674863</v>
          </cell>
          <cell r="J476" t="str">
            <v>BNP Paribas Funds US Small Cap [UI8, C]</v>
          </cell>
          <cell r="K476">
            <v>991</v>
          </cell>
          <cell r="L476" t="str">
            <v>Institutionnal clients and UCI</v>
          </cell>
          <cell r="M476" t="str">
            <v>INVEST_LEGAL_TYPE</v>
          </cell>
          <cell r="N476" t="str">
            <v/>
          </cell>
          <cell r="O476">
            <v>3</v>
          </cell>
          <cell r="P476" t="str">
            <v>Registered or Bearer</v>
          </cell>
          <cell r="Q476" t="str">
            <v>SHARE_FORM</v>
          </cell>
          <cell r="R476" t="str">
            <v>USD</v>
          </cell>
          <cell r="S476" t="str">
            <v/>
          </cell>
          <cell r="T476">
            <v>1</v>
          </cell>
          <cell r="U476" t="str">
            <v>Launched</v>
          </cell>
          <cell r="V476" t="str">
            <v>PRODUCT_STATUS</v>
          </cell>
          <cell r="W476" t="str">
            <v/>
          </cell>
          <cell r="X476" t="str">
            <v/>
          </cell>
          <cell r="Y476" t="str">
            <v/>
          </cell>
          <cell r="Z476">
            <v>623373</v>
          </cell>
          <cell r="AA476">
            <v>181702</v>
          </cell>
          <cell r="AB476" t="str">
            <v>BM BNP Paribas Funds US Small Cap [14472]</v>
          </cell>
          <cell r="AC476" t="str">
            <v>USD</v>
          </cell>
          <cell r="AE476" t="str">
            <v/>
          </cell>
          <cell r="AF476" t="str">
            <v/>
          </cell>
          <cell r="AH476" t="str">
            <v/>
          </cell>
          <cell r="AI476" t="str">
            <v/>
          </cell>
          <cell r="AJ476" t="str">
            <v>UI8</v>
          </cell>
          <cell r="AK476" t="str">
            <v>UI8</v>
          </cell>
          <cell r="AL476" t="str">
            <v>SHARE_CATEGORY</v>
          </cell>
          <cell r="AM476" t="str">
            <v>C</v>
          </cell>
          <cell r="AN476" t="str">
            <v>Capitalisation</v>
          </cell>
          <cell r="AO476" t="str">
            <v>SHARE_TYPE</v>
          </cell>
          <cell r="AP476" t="str">
            <v/>
          </cell>
          <cell r="AQ476" t="str">
            <v/>
          </cell>
          <cell r="AR476" t="str">
            <v/>
          </cell>
          <cell r="AS476" t="str">
            <v/>
          </cell>
          <cell r="AT476" t="str">
            <v>N</v>
          </cell>
          <cell r="AU476">
            <v>20250610</v>
          </cell>
          <cell r="AV476">
            <v>20250605</v>
          </cell>
          <cell r="AW476">
            <v>20250630</v>
          </cell>
          <cell r="BB476" t="str">
            <v>Y</v>
          </cell>
          <cell r="BC476" t="str">
            <v>Yes</v>
          </cell>
          <cell r="BD476" t="str">
            <v>DICI_KIID</v>
          </cell>
          <cell r="BE476" t="str">
            <v/>
          </cell>
          <cell r="BF476" t="str">
            <v/>
          </cell>
          <cell r="BG476" t="str">
            <v/>
          </cell>
          <cell r="BH476" t="str">
            <v/>
          </cell>
          <cell r="BI476" t="str">
            <v>Y</v>
          </cell>
          <cell r="BJ476" t="str">
            <v>0.001</v>
          </cell>
          <cell r="BK476" t="str">
            <v>Y</v>
          </cell>
          <cell r="BL476" t="str">
            <v>2. Hundredth - 0.01</v>
          </cell>
          <cell r="BM476">
            <v>72</v>
          </cell>
          <cell r="BN476" t="str">
            <v>The risk category is justified by the investment mainly in Stocks and Shares, the value of which can fluctuate considerably. These fluctuations are often amplified in the short term.</v>
          </cell>
          <cell r="BO476" t="str">
            <v>RISK_NARRATIVE</v>
          </cell>
          <cell r="BP476">
            <v>6</v>
          </cell>
          <cell r="BQ476" t="str">
            <v/>
          </cell>
          <cell r="BS476" t="str">
            <v/>
          </cell>
          <cell r="BT476" t="str">
            <v/>
          </cell>
          <cell r="BU476" t="str">
            <v>Y</v>
          </cell>
          <cell r="BV476" t="str">
            <v/>
          </cell>
          <cell r="BW476" t="str">
            <v/>
          </cell>
          <cell r="BX476" t="str">
            <v>BNP IP-LU</v>
          </cell>
          <cell r="BY476" t="str">
            <v>BNP IP-LU</v>
          </cell>
          <cell r="BZ476" t="str">
            <v>LIBRARY_FUNDSQUARE</v>
          </cell>
          <cell r="CA476">
            <v>15.54</v>
          </cell>
          <cell r="CB476">
            <v>5</v>
          </cell>
          <cell r="CC476">
            <v>20221028</v>
          </cell>
          <cell r="CD476">
            <v>25.66</v>
          </cell>
          <cell r="CE476">
            <v>5</v>
          </cell>
          <cell r="CF476">
            <v>1</v>
          </cell>
          <cell r="CH476" t="str">
            <v/>
          </cell>
          <cell r="CI476" t="str">
            <v/>
          </cell>
          <cell r="CJ476" t="str">
            <v/>
          </cell>
          <cell r="CK476" t="str">
            <v/>
          </cell>
          <cell r="CL476" t="str">
            <v/>
          </cell>
          <cell r="CM476" t="str">
            <v>Russell 2000 (USD) RI</v>
          </cell>
          <cell r="CN476" t="str">
            <v/>
          </cell>
          <cell r="CO476" t="str">
            <v/>
          </cell>
          <cell r="CP476">
            <v>181702</v>
          </cell>
          <cell r="CQ476" t="str">
            <v>BM BNP Paribas Funds US Small Cap [14472]</v>
          </cell>
          <cell r="CR476" t="str">
            <v>USD</v>
          </cell>
          <cell r="CS476" t="str">
            <v/>
          </cell>
          <cell r="CT476">
            <v>1</v>
          </cell>
          <cell r="CU476" t="str">
            <v>CAT 2</v>
          </cell>
          <cell r="CV476" t="str">
            <v>PRIIPS_CATEGORY</v>
          </cell>
          <cell r="CW476">
            <v>25.66</v>
          </cell>
          <cell r="CZ476" t="str">
            <v/>
          </cell>
          <cell r="DB476" t="str">
            <v/>
          </cell>
          <cell r="DC476" t="str">
            <v/>
          </cell>
          <cell r="DD476" t="str">
            <v/>
          </cell>
          <cell r="DF476" t="str">
            <v/>
          </cell>
          <cell r="DG476" t="str">
            <v/>
          </cell>
          <cell r="DH476" t="str">
            <v/>
          </cell>
          <cell r="DI476" t="str">
            <v>N</v>
          </cell>
          <cell r="DL476" t="str">
            <v/>
          </cell>
          <cell r="DM476" t="str">
            <v/>
          </cell>
          <cell r="DN476" t="str">
            <v/>
          </cell>
          <cell r="DP476" t="str">
            <v/>
          </cell>
          <cell r="DQ476" t="str">
            <v/>
          </cell>
          <cell r="DR476" t="str">
            <v/>
          </cell>
          <cell r="DS476" t="str">
            <v>N</v>
          </cell>
          <cell r="DT476" t="str">
            <v/>
          </cell>
        </row>
        <row r="477">
          <cell r="I477" t="str">
            <v>LU0832085541</v>
          </cell>
          <cell r="J477" t="str">
            <v>BNP Paribas Funds US Small Cap [X, C]</v>
          </cell>
          <cell r="K477">
            <v>632</v>
          </cell>
          <cell r="L477" t="str">
            <v>Authorised Investors</v>
          </cell>
          <cell r="M477" t="str">
            <v>INVEST_LEGAL_TYPE</v>
          </cell>
          <cell r="N477" t="str">
            <v/>
          </cell>
          <cell r="O477">
            <v>2</v>
          </cell>
          <cell r="P477" t="str">
            <v>Registered</v>
          </cell>
          <cell r="Q477" t="str">
            <v>SHARE_FORM</v>
          </cell>
          <cell r="R477" t="str">
            <v>USD</v>
          </cell>
          <cell r="S477" t="str">
            <v>N</v>
          </cell>
          <cell r="T477">
            <v>1</v>
          </cell>
          <cell r="U477" t="str">
            <v>Launched</v>
          </cell>
          <cell r="V477" t="str">
            <v>PRODUCT_STATUS</v>
          </cell>
          <cell r="W477" t="str">
            <v/>
          </cell>
          <cell r="X477" t="str">
            <v/>
          </cell>
          <cell r="Y477" t="str">
            <v/>
          </cell>
          <cell r="Z477">
            <v>623373</v>
          </cell>
          <cell r="AA477">
            <v>181702</v>
          </cell>
          <cell r="AB477" t="str">
            <v>BM BNP Paribas Funds US Small Cap [14472]</v>
          </cell>
          <cell r="AC477" t="str">
            <v>USD</v>
          </cell>
          <cell r="AE477" t="str">
            <v/>
          </cell>
          <cell r="AF477" t="str">
            <v/>
          </cell>
          <cell r="AH477" t="str">
            <v/>
          </cell>
          <cell r="AI477" t="str">
            <v/>
          </cell>
          <cell r="AJ477" t="str">
            <v>X</v>
          </cell>
          <cell r="AK477" t="str">
            <v>X</v>
          </cell>
          <cell r="AL477" t="str">
            <v>SHARE_CATEGORY</v>
          </cell>
          <cell r="AM477" t="str">
            <v>C</v>
          </cell>
          <cell r="AN477" t="str">
            <v>Capitalisation</v>
          </cell>
          <cell r="AO477" t="str">
            <v>SHARE_TYPE</v>
          </cell>
          <cell r="AP477" t="str">
            <v>Y</v>
          </cell>
          <cell r="AQ477" t="str">
            <v/>
          </cell>
          <cell r="AR477" t="str">
            <v/>
          </cell>
          <cell r="AS477" t="str">
            <v/>
          </cell>
          <cell r="AT477" t="str">
            <v>N</v>
          </cell>
          <cell r="AV477">
            <v>20121130</v>
          </cell>
          <cell r="AW477">
            <v>20130517</v>
          </cell>
          <cell r="AX477">
            <v>20130517</v>
          </cell>
          <cell r="BB477" t="str">
            <v>Y</v>
          </cell>
          <cell r="BC477" t="str">
            <v>Yes</v>
          </cell>
          <cell r="BD477" t="str">
            <v>DICI_KIID</v>
          </cell>
          <cell r="BE477" t="str">
            <v/>
          </cell>
          <cell r="BF477" t="str">
            <v/>
          </cell>
          <cell r="BG477" t="str">
            <v/>
          </cell>
          <cell r="BH477" t="str">
            <v/>
          </cell>
          <cell r="BI477" t="str">
            <v>Y</v>
          </cell>
          <cell r="BJ477" t="str">
            <v>0.001</v>
          </cell>
          <cell r="BK477" t="str">
            <v>Y</v>
          </cell>
          <cell r="BL477" t="str">
            <v>0.01</v>
          </cell>
          <cell r="BM477">
            <v>72</v>
          </cell>
          <cell r="BN477" t="str">
            <v>The risk category is justified by the investment mainly in Stocks and Shares, the value of which can fluctuate considerably. These fluctuations are often amplified in the short term.</v>
          </cell>
          <cell r="BO477" t="str">
            <v>RISK_NARRATIVE</v>
          </cell>
          <cell r="BP477">
            <v>6</v>
          </cell>
          <cell r="BQ477" t="str">
            <v/>
          </cell>
          <cell r="BS477" t="str">
            <v/>
          </cell>
          <cell r="BT477" t="str">
            <v/>
          </cell>
          <cell r="BU477" t="str">
            <v>Y</v>
          </cell>
          <cell r="BV477" t="str">
            <v/>
          </cell>
          <cell r="BW477" t="str">
            <v/>
          </cell>
          <cell r="BX477" t="str">
            <v>BNP IP-LU</v>
          </cell>
          <cell r="BY477" t="str">
            <v>BNP IP-LU</v>
          </cell>
          <cell r="BZ477" t="str">
            <v>LIBRARY_FUNDSQUARE</v>
          </cell>
          <cell r="CA477">
            <v>15.54</v>
          </cell>
          <cell r="CB477">
            <v>5</v>
          </cell>
          <cell r="CC477">
            <v>20221028</v>
          </cell>
          <cell r="CD477">
            <v>25.66</v>
          </cell>
          <cell r="CE477">
            <v>5</v>
          </cell>
          <cell r="CF477">
            <v>1</v>
          </cell>
          <cell r="CH477" t="str">
            <v/>
          </cell>
          <cell r="CI477" t="str">
            <v/>
          </cell>
          <cell r="CJ477" t="str">
            <v/>
          </cell>
          <cell r="CK477" t="str">
            <v/>
          </cell>
          <cell r="CL477" t="str">
            <v/>
          </cell>
          <cell r="CM477" t="str">
            <v>Russell 2000 (USD) RI</v>
          </cell>
          <cell r="CN477" t="str">
            <v/>
          </cell>
          <cell r="CO477" t="str">
            <v/>
          </cell>
          <cell r="CP477">
            <v>181702</v>
          </cell>
          <cell r="CQ477" t="str">
            <v>BM BNP Paribas Funds US Small Cap [14472]</v>
          </cell>
          <cell r="CR477" t="str">
            <v>USD</v>
          </cell>
          <cell r="CS477" t="str">
            <v>Russel 2000 (USD) RI</v>
          </cell>
          <cell r="CT477">
            <v>1</v>
          </cell>
          <cell r="CU477" t="str">
            <v>CAT 2</v>
          </cell>
          <cell r="CV477" t="str">
            <v>PRIIPS_CATEGORY</v>
          </cell>
          <cell r="CW477">
            <v>25.66</v>
          </cell>
          <cell r="CZ477" t="str">
            <v>Due to effects of unusual market conditions, other risks could be triggered, such as: Liquidity Risk</v>
          </cell>
          <cell r="DB477" t="str">
            <v/>
          </cell>
          <cell r="DC477" t="str">
            <v/>
          </cell>
          <cell r="DD477" t="str">
            <v/>
          </cell>
          <cell r="DF477" t="str">
            <v/>
          </cell>
          <cell r="DG477" t="str">
            <v/>
          </cell>
          <cell r="DH477" t="str">
            <v/>
          </cell>
          <cell r="DI477" t="str">
            <v>N</v>
          </cell>
          <cell r="DL477" t="str">
            <v/>
          </cell>
          <cell r="DM477" t="str">
            <v/>
          </cell>
          <cell r="DN477" t="str">
            <v/>
          </cell>
          <cell r="DP477" t="str">
            <v/>
          </cell>
          <cell r="DQ477" t="str">
            <v/>
          </cell>
          <cell r="DR477" t="str">
            <v/>
          </cell>
          <cell r="DS477" t="str">
            <v/>
          </cell>
          <cell r="DT477" t="str">
            <v/>
          </cell>
        </row>
        <row r="478">
          <cell r="I478" t="str">
            <v>LU2659286764</v>
          </cell>
          <cell r="J478" t="str">
            <v>BNP Paribas Funds US Small Cap [U16 HKD, C]</v>
          </cell>
          <cell r="K478">
            <v>631</v>
          </cell>
          <cell r="L478" t="str">
            <v>All</v>
          </cell>
          <cell r="M478" t="str">
            <v>INVEST_LEGAL_TYPE</v>
          </cell>
          <cell r="N478" t="str">
            <v/>
          </cell>
          <cell r="O478">
            <v>3</v>
          </cell>
          <cell r="P478" t="str">
            <v>Registered or Bearer</v>
          </cell>
          <cell r="Q478" t="str">
            <v>SHARE_FORM</v>
          </cell>
          <cell r="R478" t="str">
            <v>HKD</v>
          </cell>
          <cell r="S478" t="str">
            <v/>
          </cell>
          <cell r="T478">
            <v>1</v>
          </cell>
          <cell r="U478" t="str">
            <v>Launched</v>
          </cell>
          <cell r="V478" t="str">
            <v>PRODUCT_STATUS</v>
          </cell>
          <cell r="W478" t="str">
            <v/>
          </cell>
          <cell r="X478" t="str">
            <v/>
          </cell>
          <cell r="Y478" t="str">
            <v/>
          </cell>
          <cell r="Z478">
            <v>623373</v>
          </cell>
          <cell r="AA478">
            <v>181702</v>
          </cell>
          <cell r="AB478" t="str">
            <v>BM BNP Paribas Funds US Small Cap [14472]</v>
          </cell>
          <cell r="AC478" t="str">
            <v>USD</v>
          </cell>
          <cell r="AE478" t="str">
            <v/>
          </cell>
          <cell r="AF478" t="str">
            <v/>
          </cell>
          <cell r="AH478" t="str">
            <v/>
          </cell>
          <cell r="AI478" t="str">
            <v/>
          </cell>
          <cell r="AJ478" t="str">
            <v>U16 HKD</v>
          </cell>
          <cell r="AK478" t="str">
            <v>U16 HKD</v>
          </cell>
          <cell r="AL478" t="str">
            <v>SHARE_CATEGORY</v>
          </cell>
          <cell r="AM478" t="str">
            <v>C</v>
          </cell>
          <cell r="AN478" t="str">
            <v>Capitalisation</v>
          </cell>
          <cell r="AO478" t="str">
            <v>SHARE_TYPE</v>
          </cell>
          <cell r="AP478" t="str">
            <v/>
          </cell>
          <cell r="AQ478" t="str">
            <v/>
          </cell>
          <cell r="AR478" t="str">
            <v/>
          </cell>
          <cell r="AS478" t="str">
            <v/>
          </cell>
          <cell r="AT478" t="str">
            <v>N</v>
          </cell>
          <cell r="AV478">
            <v>20230522</v>
          </cell>
          <cell r="AW478">
            <v>20230817</v>
          </cell>
          <cell r="BB478" t="str">
            <v>Y</v>
          </cell>
          <cell r="BC478" t="str">
            <v>Yes</v>
          </cell>
          <cell r="BD478" t="str">
            <v>DICI_KIID</v>
          </cell>
          <cell r="BE478" t="str">
            <v/>
          </cell>
          <cell r="BF478" t="str">
            <v/>
          </cell>
          <cell r="BG478" t="str">
            <v/>
          </cell>
          <cell r="BH478" t="str">
            <v/>
          </cell>
          <cell r="BI478" t="str">
            <v>Y</v>
          </cell>
          <cell r="BJ478" t="str">
            <v>0.001</v>
          </cell>
          <cell r="BK478" t="str">
            <v>Y</v>
          </cell>
          <cell r="BL478" t="str">
            <v>2. Hundredth - 0.01</v>
          </cell>
          <cell r="BM478">
            <v>72</v>
          </cell>
          <cell r="BN478" t="str">
            <v>The risk category is justified by the investment mainly in Stocks and Shares, the value of which can fluctuate considerably. These fluctuations are often amplified in the short term.</v>
          </cell>
          <cell r="BO478" t="str">
            <v>RISK_NARRATIVE</v>
          </cell>
          <cell r="BP478">
            <v>6</v>
          </cell>
          <cell r="BQ478" t="str">
            <v>N</v>
          </cell>
          <cell r="BS478" t="str">
            <v/>
          </cell>
          <cell r="BT478" t="str">
            <v/>
          </cell>
          <cell r="BU478" t="str">
            <v>Y</v>
          </cell>
          <cell r="BV478" t="str">
            <v/>
          </cell>
          <cell r="BW478" t="str">
            <v/>
          </cell>
          <cell r="BX478" t="str">
            <v>BNP IP-LU</v>
          </cell>
          <cell r="BY478" t="str">
            <v>BNP IP-LU</v>
          </cell>
          <cell r="BZ478" t="str">
            <v>LIBRARY_FUNDSQUARE</v>
          </cell>
          <cell r="CA478">
            <v>15.54</v>
          </cell>
          <cell r="CB478">
            <v>5</v>
          </cell>
          <cell r="CC478">
            <v>20221028</v>
          </cell>
          <cell r="CD478">
            <v>25.55</v>
          </cell>
          <cell r="CE478">
            <v>5</v>
          </cell>
          <cell r="CF478">
            <v>1</v>
          </cell>
          <cell r="CH478" t="str">
            <v/>
          </cell>
          <cell r="CI478" t="str">
            <v/>
          </cell>
          <cell r="CJ478" t="str">
            <v/>
          </cell>
          <cell r="CK478" t="str">
            <v/>
          </cell>
          <cell r="CL478" t="str">
            <v/>
          </cell>
          <cell r="CM478" t="str">
            <v>Russell 2000 (USD) RI</v>
          </cell>
          <cell r="CN478" t="str">
            <v/>
          </cell>
          <cell r="CO478" t="str">
            <v/>
          </cell>
          <cell r="CP478">
            <v>181702</v>
          </cell>
          <cell r="CQ478" t="str">
            <v>BM BNP Paribas Funds US Small Cap [14472]</v>
          </cell>
          <cell r="CR478" t="str">
            <v>USD</v>
          </cell>
          <cell r="CS478" t="str">
            <v/>
          </cell>
          <cell r="CT478">
            <v>1</v>
          </cell>
          <cell r="CU478" t="str">
            <v>CAT 2</v>
          </cell>
          <cell r="CV478" t="str">
            <v>PRIIPS_CATEGORY</v>
          </cell>
          <cell r="CW478">
            <v>25.55</v>
          </cell>
          <cell r="CZ478" t="str">
            <v/>
          </cell>
          <cell r="DB478" t="str">
            <v/>
          </cell>
          <cell r="DC478" t="str">
            <v/>
          </cell>
          <cell r="DD478" t="str">
            <v/>
          </cell>
          <cell r="DF478" t="str">
            <v/>
          </cell>
          <cell r="DG478" t="str">
            <v/>
          </cell>
          <cell r="DH478" t="str">
            <v/>
          </cell>
          <cell r="DI478" t="str">
            <v>N</v>
          </cell>
          <cell r="DL478" t="str">
            <v/>
          </cell>
          <cell r="DM478" t="str">
            <v/>
          </cell>
          <cell r="DN478" t="str">
            <v/>
          </cell>
          <cell r="DP478" t="str">
            <v/>
          </cell>
          <cell r="DQ478" t="str">
            <v/>
          </cell>
          <cell r="DR478" t="str">
            <v/>
          </cell>
          <cell r="DS478" t="str">
            <v/>
          </cell>
          <cell r="DT478" t="str">
            <v/>
          </cell>
        </row>
        <row r="479">
          <cell r="I479" t="str">
            <v>LU1695653508</v>
          </cell>
          <cell r="J479" t="str">
            <v>BNP Paribas Funds US Small Cap [Privilege EUR, C]</v>
          </cell>
          <cell r="K479">
            <v>638</v>
          </cell>
          <cell r="L479" t="str">
            <v>Distributors,  Managers, All</v>
          </cell>
          <cell r="M479" t="str">
            <v>INVEST_LEGAL_TYPE</v>
          </cell>
          <cell r="N479" t="str">
            <v/>
          </cell>
          <cell r="O479">
            <v>3</v>
          </cell>
          <cell r="P479" t="str">
            <v>Registered or Bearer</v>
          </cell>
          <cell r="Q479" t="str">
            <v>SHARE_FORM</v>
          </cell>
          <cell r="R479" t="str">
            <v>EUR</v>
          </cell>
          <cell r="S479" t="str">
            <v>N</v>
          </cell>
          <cell r="T479">
            <v>1</v>
          </cell>
          <cell r="U479" t="str">
            <v>Launched</v>
          </cell>
          <cell r="V479" t="str">
            <v>PRODUCT_STATUS</v>
          </cell>
          <cell r="W479" t="str">
            <v/>
          </cell>
          <cell r="X479" t="str">
            <v/>
          </cell>
          <cell r="Y479" t="str">
            <v/>
          </cell>
          <cell r="Z479">
            <v>623373</v>
          </cell>
          <cell r="AA479">
            <v>181702</v>
          </cell>
          <cell r="AB479" t="str">
            <v>BM BNP Paribas Funds US Small Cap [14472]</v>
          </cell>
          <cell r="AC479" t="str">
            <v>USD</v>
          </cell>
          <cell r="AE479" t="str">
            <v/>
          </cell>
          <cell r="AF479" t="str">
            <v/>
          </cell>
          <cell r="AH479" t="str">
            <v/>
          </cell>
          <cell r="AI479" t="str">
            <v/>
          </cell>
          <cell r="AJ479" t="str">
            <v>PEU</v>
          </cell>
          <cell r="AK479" t="str">
            <v>Privilege EUR</v>
          </cell>
          <cell r="AL479" t="str">
            <v>SHARE_CATEGORY</v>
          </cell>
          <cell r="AM479" t="str">
            <v>C</v>
          </cell>
          <cell r="AN479" t="str">
            <v>Capitalisation</v>
          </cell>
          <cell r="AO479" t="str">
            <v>SHARE_TYPE</v>
          </cell>
          <cell r="AP479" t="str">
            <v>Y</v>
          </cell>
          <cell r="AQ479" t="str">
            <v/>
          </cell>
          <cell r="AR479" t="str">
            <v/>
          </cell>
          <cell r="AS479" t="str">
            <v/>
          </cell>
          <cell r="AT479" t="str">
            <v>N</v>
          </cell>
          <cell r="AU479">
            <v>20171117</v>
          </cell>
          <cell r="AV479">
            <v>20170915</v>
          </cell>
          <cell r="AW479">
            <v>20171208</v>
          </cell>
          <cell r="AX479">
            <v>20171208</v>
          </cell>
          <cell r="BB479" t="str">
            <v>Y</v>
          </cell>
          <cell r="BC479" t="str">
            <v>Yes</v>
          </cell>
          <cell r="BD479" t="str">
            <v>DICI_KIID</v>
          </cell>
          <cell r="BE479" t="str">
            <v/>
          </cell>
          <cell r="BF479" t="str">
            <v/>
          </cell>
          <cell r="BG479" t="str">
            <v/>
          </cell>
          <cell r="BH479" t="str">
            <v/>
          </cell>
          <cell r="BI479" t="str">
            <v>Y</v>
          </cell>
          <cell r="BJ479" t="str">
            <v>0.001</v>
          </cell>
          <cell r="BK479" t="str">
            <v>Y</v>
          </cell>
          <cell r="BL479" t="str">
            <v>0.01</v>
          </cell>
          <cell r="BM479">
            <v>72</v>
          </cell>
          <cell r="BN479" t="str">
            <v>The risk category is justified by the investment mainly in Stocks and Shares, the value of which can fluctuate considerably. These fluctuations are often amplified in the short term.</v>
          </cell>
          <cell r="BO479" t="str">
            <v>RISK_NARRATIVE</v>
          </cell>
          <cell r="BP479">
            <v>6</v>
          </cell>
          <cell r="BQ479" t="str">
            <v>N</v>
          </cell>
          <cell r="BS479" t="str">
            <v/>
          </cell>
          <cell r="BT479" t="str">
            <v/>
          </cell>
          <cell r="BU479" t="str">
            <v>Y</v>
          </cell>
          <cell r="BV479" t="str">
            <v/>
          </cell>
          <cell r="BW479" t="str">
            <v/>
          </cell>
          <cell r="BX479" t="str">
            <v>BNP IP-LU</v>
          </cell>
          <cell r="BY479" t="str">
            <v>BNP IP-LU</v>
          </cell>
          <cell r="BZ479" t="str">
            <v>LIBRARY_FUNDSQUARE</v>
          </cell>
          <cell r="CA479">
            <v>18.55</v>
          </cell>
          <cell r="CB479">
            <v>5</v>
          </cell>
          <cell r="CC479">
            <v>20221028</v>
          </cell>
          <cell r="CD479">
            <v>25.82</v>
          </cell>
          <cell r="CE479">
            <v>5</v>
          </cell>
          <cell r="CF479">
            <v>1</v>
          </cell>
          <cell r="CH479" t="str">
            <v/>
          </cell>
          <cell r="CI479" t="str">
            <v/>
          </cell>
          <cell r="CJ479" t="str">
            <v/>
          </cell>
          <cell r="CK479" t="str">
            <v/>
          </cell>
          <cell r="CL479" t="str">
            <v/>
          </cell>
          <cell r="CM479" t="str">
            <v>Russell 2000 (USD) RI</v>
          </cell>
          <cell r="CN479" t="str">
            <v/>
          </cell>
          <cell r="CO479" t="str">
            <v/>
          </cell>
          <cell r="CP479">
            <v>181702</v>
          </cell>
          <cell r="CQ479" t="str">
            <v>BM BNP Paribas Funds US Small Cap [14472]</v>
          </cell>
          <cell r="CR479" t="str">
            <v>USD</v>
          </cell>
          <cell r="CS479" t="str">
            <v>Russel 2000 (USD) RI</v>
          </cell>
          <cell r="CT479">
            <v>1</v>
          </cell>
          <cell r="CU479" t="str">
            <v>CAT 2</v>
          </cell>
          <cell r="CV479" t="str">
            <v>PRIIPS_CATEGORY</v>
          </cell>
          <cell r="CW479">
            <v>25.82</v>
          </cell>
          <cell r="CZ479" t="str">
            <v>Due to effects of unusual market conditions, other risks could be triggered, such as: Liquidity Risk</v>
          </cell>
          <cell r="DB479" t="str">
            <v/>
          </cell>
          <cell r="DC479" t="str">
            <v/>
          </cell>
          <cell r="DD479" t="str">
            <v/>
          </cell>
          <cell r="DF479" t="str">
            <v/>
          </cell>
          <cell r="DG479" t="str">
            <v/>
          </cell>
          <cell r="DH479" t="str">
            <v/>
          </cell>
          <cell r="DI479" t="str">
            <v>N</v>
          </cell>
          <cell r="DL479" t="str">
            <v/>
          </cell>
          <cell r="DM479" t="str">
            <v/>
          </cell>
          <cell r="DN479" t="str">
            <v/>
          </cell>
          <cell r="DP479" t="str">
            <v/>
          </cell>
          <cell r="DQ479" t="str">
            <v/>
          </cell>
          <cell r="DR479" t="str">
            <v/>
          </cell>
          <cell r="DS479" t="str">
            <v/>
          </cell>
          <cell r="DT479" t="str">
            <v/>
          </cell>
        </row>
        <row r="480">
          <cell r="I480" t="str">
            <v>LU0823411532</v>
          </cell>
          <cell r="J480" t="str">
            <v>BNP Paribas Funds US Small Cap [Privilege, D]</v>
          </cell>
          <cell r="K480">
            <v>638</v>
          </cell>
          <cell r="L480" t="str">
            <v>Distributors,  Managers, All</v>
          </cell>
          <cell r="M480" t="str">
            <v>INVEST_LEGAL_TYPE</v>
          </cell>
          <cell r="N480" t="str">
            <v/>
          </cell>
          <cell r="O480">
            <v>3</v>
          </cell>
          <cell r="P480" t="str">
            <v>Registered or Bearer</v>
          </cell>
          <cell r="Q480" t="str">
            <v>SHARE_FORM</v>
          </cell>
          <cell r="R480" t="str">
            <v>USD</v>
          </cell>
          <cell r="S480" t="str">
            <v>N</v>
          </cell>
          <cell r="T480">
            <v>1</v>
          </cell>
          <cell r="U480" t="str">
            <v>Launched</v>
          </cell>
          <cell r="V480" t="str">
            <v>PRODUCT_STATUS</v>
          </cell>
          <cell r="W480" t="str">
            <v/>
          </cell>
          <cell r="X480" t="str">
            <v/>
          </cell>
          <cell r="Y480" t="str">
            <v/>
          </cell>
          <cell r="Z480">
            <v>623373</v>
          </cell>
          <cell r="AA480">
            <v>181702</v>
          </cell>
          <cell r="AB480" t="str">
            <v>BM BNP Paribas Funds US Small Cap [14472]</v>
          </cell>
          <cell r="AC480" t="str">
            <v>USD</v>
          </cell>
          <cell r="AE480" t="str">
            <v/>
          </cell>
          <cell r="AF480" t="str">
            <v/>
          </cell>
          <cell r="AH480" t="str">
            <v/>
          </cell>
          <cell r="AI480" t="str">
            <v/>
          </cell>
          <cell r="AJ480" t="str">
            <v>PRIV</v>
          </cell>
          <cell r="AK480" t="str">
            <v>Privilege</v>
          </cell>
          <cell r="AL480" t="str">
            <v>SHARE_CATEGORY</v>
          </cell>
          <cell r="AM480" t="str">
            <v>D</v>
          </cell>
          <cell r="AN480" t="str">
            <v>Distribution</v>
          </cell>
          <cell r="AO480" t="str">
            <v>SHARE_TYPE</v>
          </cell>
          <cell r="AP480" t="str">
            <v>Y</v>
          </cell>
          <cell r="AQ480" t="str">
            <v>Y</v>
          </cell>
          <cell r="AR480" t="str">
            <v>Annually</v>
          </cell>
          <cell r="AS480" t="str">
            <v>DIVIDEND_FREQUENCY</v>
          </cell>
          <cell r="AT480" t="str">
            <v>N</v>
          </cell>
          <cell r="AV480">
            <v>20121130</v>
          </cell>
          <cell r="AW480">
            <v>20130517</v>
          </cell>
          <cell r="AX480">
            <v>20130517</v>
          </cell>
          <cell r="BB480" t="str">
            <v>Y</v>
          </cell>
          <cell r="BC480" t="str">
            <v>Yes</v>
          </cell>
          <cell r="BD480" t="str">
            <v>DICI_KIID</v>
          </cell>
          <cell r="BE480" t="str">
            <v/>
          </cell>
          <cell r="BF480" t="str">
            <v/>
          </cell>
          <cell r="BG480" t="str">
            <v/>
          </cell>
          <cell r="BH480" t="str">
            <v/>
          </cell>
          <cell r="BI480" t="str">
            <v>Y</v>
          </cell>
          <cell r="BJ480" t="str">
            <v>0.001</v>
          </cell>
          <cell r="BK480" t="str">
            <v>Y</v>
          </cell>
          <cell r="BL480" t="str">
            <v>0.01</v>
          </cell>
          <cell r="BM480">
            <v>72</v>
          </cell>
          <cell r="BN480" t="str">
            <v>The risk category is justified by the investment mainly in Stocks and Shares, the value of which can fluctuate considerably. These fluctuations are often amplified in the short term.</v>
          </cell>
          <cell r="BO480" t="str">
            <v>RISK_NARRATIVE</v>
          </cell>
          <cell r="BP480">
            <v>6</v>
          </cell>
          <cell r="BQ480" t="str">
            <v/>
          </cell>
          <cell r="BS480" t="str">
            <v/>
          </cell>
          <cell r="BT480" t="str">
            <v/>
          </cell>
          <cell r="BU480" t="str">
            <v>Y</v>
          </cell>
          <cell r="BV480" t="str">
            <v/>
          </cell>
          <cell r="BW480" t="str">
            <v/>
          </cell>
          <cell r="BX480" t="str">
            <v>BNP IP-LU</v>
          </cell>
          <cell r="BY480" t="str">
            <v>BNP IP-LU</v>
          </cell>
          <cell r="BZ480" t="str">
            <v>LIBRARY_FUNDSQUARE</v>
          </cell>
          <cell r="CA480">
            <v>15.54</v>
          </cell>
          <cell r="CB480">
            <v>5</v>
          </cell>
          <cell r="CC480">
            <v>20221028</v>
          </cell>
          <cell r="CD480">
            <v>25.66</v>
          </cell>
          <cell r="CE480">
            <v>5</v>
          </cell>
          <cell r="CF480">
            <v>1</v>
          </cell>
          <cell r="CH480" t="str">
            <v/>
          </cell>
          <cell r="CI480" t="str">
            <v/>
          </cell>
          <cell r="CJ480" t="str">
            <v/>
          </cell>
          <cell r="CK480" t="str">
            <v/>
          </cell>
          <cell r="CL480" t="str">
            <v/>
          </cell>
          <cell r="CM480" t="str">
            <v>Russell 2000 (USD) RI</v>
          </cell>
          <cell r="CN480" t="str">
            <v/>
          </cell>
          <cell r="CO480" t="str">
            <v/>
          </cell>
          <cell r="CP480">
            <v>181702</v>
          </cell>
          <cell r="CQ480" t="str">
            <v>BM BNP Paribas Funds US Small Cap [14472]</v>
          </cell>
          <cell r="CR480" t="str">
            <v>USD</v>
          </cell>
          <cell r="CS480" t="str">
            <v>Russel 2000 (USD) RI</v>
          </cell>
          <cell r="CT480">
            <v>1</v>
          </cell>
          <cell r="CU480" t="str">
            <v>CAT 2</v>
          </cell>
          <cell r="CV480" t="str">
            <v>PRIIPS_CATEGORY</v>
          </cell>
          <cell r="CW480">
            <v>25.66</v>
          </cell>
          <cell r="CZ480" t="str">
            <v>Due to effects of unusual market conditions, other risks could be triggered, such as: Liquidity Risk</v>
          </cell>
          <cell r="DB480" t="str">
            <v/>
          </cell>
          <cell r="DC480" t="str">
            <v/>
          </cell>
          <cell r="DD480" t="str">
            <v/>
          </cell>
          <cell r="DF480" t="str">
            <v/>
          </cell>
          <cell r="DG480" t="str">
            <v/>
          </cell>
          <cell r="DH480" t="str">
            <v/>
          </cell>
          <cell r="DI480" t="str">
            <v>N</v>
          </cell>
          <cell r="DL480" t="str">
            <v/>
          </cell>
          <cell r="DM480" t="str">
            <v/>
          </cell>
          <cell r="DN480" t="str">
            <v/>
          </cell>
          <cell r="DP480" t="str">
            <v/>
          </cell>
          <cell r="DQ480" t="str">
            <v/>
          </cell>
          <cell r="DR480" t="str">
            <v/>
          </cell>
          <cell r="DS480" t="str">
            <v/>
          </cell>
          <cell r="DT480" t="str">
            <v/>
          </cell>
        </row>
        <row r="481">
          <cell r="I481" t="str">
            <v>LU1110831184</v>
          </cell>
          <cell r="J481" t="str">
            <v>BNP PARIBAS PORTFOLIO FOF CONSERVATIVE [Classic RH USD, D]</v>
          </cell>
          <cell r="K481">
            <v>631</v>
          </cell>
          <cell r="L481" t="str">
            <v>All</v>
          </cell>
          <cell r="M481" t="str">
            <v>INVEST_LEGAL_TYPE</v>
          </cell>
          <cell r="N481" t="str">
            <v/>
          </cell>
          <cell r="O481">
            <v>3</v>
          </cell>
          <cell r="P481" t="str">
            <v>Registered or Bearer</v>
          </cell>
          <cell r="Q481" t="str">
            <v>SHARE_FORM</v>
          </cell>
          <cell r="R481" t="str">
            <v>USD</v>
          </cell>
          <cell r="S481" t="str">
            <v>N</v>
          </cell>
          <cell r="T481">
            <v>2</v>
          </cell>
          <cell r="U481" t="str">
            <v>Closed</v>
          </cell>
          <cell r="V481" t="str">
            <v>PRODUCT_STATUS</v>
          </cell>
          <cell r="W481" t="str">
            <v/>
          </cell>
          <cell r="X481" t="str">
            <v/>
          </cell>
          <cell r="Y481" t="str">
            <v/>
          </cell>
          <cell r="Z481">
            <v>171283</v>
          </cell>
          <cell r="AA481">
            <v>184869</v>
          </cell>
          <cell r="AB481" t="str">
            <v>BM BNP Paribas Portfolio FoF Conservative</v>
          </cell>
          <cell r="AC481" t="str">
            <v>EUR</v>
          </cell>
          <cell r="AE481" t="str">
            <v/>
          </cell>
          <cell r="AF481" t="str">
            <v/>
          </cell>
          <cell r="AH481" t="str">
            <v/>
          </cell>
          <cell r="AI481" t="str">
            <v/>
          </cell>
          <cell r="AJ481" t="str">
            <v>CRHU</v>
          </cell>
          <cell r="AK481" t="str">
            <v>Classic RH USD</v>
          </cell>
          <cell r="AL481" t="str">
            <v>SHARE_CATEGORY</v>
          </cell>
          <cell r="AM481" t="str">
            <v>D</v>
          </cell>
          <cell r="AN481" t="str">
            <v>Distribution</v>
          </cell>
          <cell r="AO481" t="str">
            <v>SHARE_TYPE</v>
          </cell>
          <cell r="AP481" t="str">
            <v>Y</v>
          </cell>
          <cell r="AQ481" t="str">
            <v>Y</v>
          </cell>
          <cell r="AR481" t="str">
            <v>Annually</v>
          </cell>
          <cell r="AS481" t="str">
            <v>DIVIDEND_FREQUENCY</v>
          </cell>
          <cell r="AT481" t="str">
            <v>Y</v>
          </cell>
          <cell r="AV481">
            <v>20140620</v>
          </cell>
          <cell r="AY481">
            <v>20170413</v>
          </cell>
          <cell r="AZ481">
            <v>20170413</v>
          </cell>
          <cell r="BB481" t="str">
            <v>Y</v>
          </cell>
          <cell r="BC481" t="str">
            <v>Yes</v>
          </cell>
          <cell r="BD481" t="str">
            <v>DICI_KIID</v>
          </cell>
          <cell r="BE481" t="str">
            <v/>
          </cell>
          <cell r="BF481" t="str">
            <v/>
          </cell>
          <cell r="BG481" t="str">
            <v/>
          </cell>
          <cell r="BH481" t="str">
            <v/>
          </cell>
          <cell r="BI481" t="str">
            <v>Y</v>
          </cell>
          <cell r="BJ481" t="str">
            <v>0.001</v>
          </cell>
          <cell r="BK481" t="str">
            <v/>
          </cell>
          <cell r="BL481" t="str">
            <v/>
          </cell>
          <cell r="BM481">
            <v>37</v>
          </cell>
          <cell r="BN481" t="str">
            <v>L'investissement dans différentes catégories d'actifs avec généralement une faible proportion d'actifs risqués et une part importante d'actifs moins risqués justifie la catégorie de risque.</v>
          </cell>
          <cell r="BO481" t="str">
            <v>RISK_NARRATIVE</v>
          </cell>
          <cell r="BP481">
            <v>2</v>
          </cell>
          <cell r="BQ481" t="str">
            <v/>
          </cell>
          <cell r="BS481" t="str">
            <v/>
          </cell>
          <cell r="BT481" t="str">
            <v/>
          </cell>
          <cell r="BU481" t="str">
            <v>N</v>
          </cell>
          <cell r="BV481" t="str">
            <v/>
          </cell>
          <cell r="BW481" t="str">
            <v/>
          </cell>
          <cell r="BX481" t="str">
            <v>BNP IP-LU</v>
          </cell>
          <cell r="BY481" t="str">
            <v>BNP IP-LU</v>
          </cell>
          <cell r="BZ481" t="str">
            <v>LIBRARY_FUNDSQUARE</v>
          </cell>
          <cell r="CH481" t="str">
            <v/>
          </cell>
          <cell r="CI481" t="str">
            <v/>
          </cell>
          <cell r="CJ481" t="str">
            <v/>
          </cell>
          <cell r="CK481" t="str">
            <v/>
          </cell>
          <cell r="CL481" t="str">
            <v/>
          </cell>
          <cell r="CM481" t="str">
            <v/>
          </cell>
          <cell r="CN481" t="str">
            <v/>
          </cell>
          <cell r="CO481" t="str">
            <v/>
          </cell>
          <cell r="CQ481" t="str">
            <v/>
          </cell>
          <cell r="CR481" t="str">
            <v/>
          </cell>
          <cell r="CS481" t="str">
            <v/>
          </cell>
          <cell r="CU481" t="str">
            <v/>
          </cell>
          <cell r="CV481" t="str">
            <v/>
          </cell>
          <cell r="CZ481" t="str">
            <v/>
          </cell>
          <cell r="DB481" t="str">
            <v/>
          </cell>
          <cell r="DC481" t="str">
            <v/>
          </cell>
          <cell r="DD481" t="str">
            <v/>
          </cell>
          <cell r="DF481" t="str">
            <v/>
          </cell>
          <cell r="DG481" t="str">
            <v/>
          </cell>
          <cell r="DH481" t="str">
            <v/>
          </cell>
          <cell r="DI481" t="str">
            <v/>
          </cell>
          <cell r="DL481" t="str">
            <v/>
          </cell>
          <cell r="DM481" t="str">
            <v/>
          </cell>
          <cell r="DN481" t="str">
            <v/>
          </cell>
          <cell r="DP481" t="str">
            <v/>
          </cell>
          <cell r="DQ481" t="str">
            <v/>
          </cell>
          <cell r="DR481" t="str">
            <v/>
          </cell>
          <cell r="DS481" t="str">
            <v/>
          </cell>
          <cell r="DT481" t="str">
            <v/>
          </cell>
        </row>
        <row r="482">
          <cell r="I482" t="str">
            <v>LU1206934090</v>
          </cell>
          <cell r="J482" t="str">
            <v>BNP PARIBAS PORTFOLIO FOF CONSERVATIVE [Select 1, C]</v>
          </cell>
          <cell r="K482">
            <v>631</v>
          </cell>
          <cell r="L482" t="str">
            <v>All</v>
          </cell>
          <cell r="M482" t="str">
            <v>INVEST_LEGAL_TYPE</v>
          </cell>
          <cell r="N482" t="str">
            <v/>
          </cell>
          <cell r="O482">
            <v>3</v>
          </cell>
          <cell r="P482" t="str">
            <v>Registered or Bearer</v>
          </cell>
          <cell r="Q482" t="str">
            <v>SHARE_FORM</v>
          </cell>
          <cell r="R482" t="str">
            <v>EUR</v>
          </cell>
          <cell r="S482" t="str">
            <v>N</v>
          </cell>
          <cell r="T482">
            <v>2</v>
          </cell>
          <cell r="U482" t="str">
            <v>Closed</v>
          </cell>
          <cell r="V482" t="str">
            <v>PRODUCT_STATUS</v>
          </cell>
          <cell r="W482" t="str">
            <v/>
          </cell>
          <cell r="X482" t="str">
            <v/>
          </cell>
          <cell r="Y482" t="str">
            <v/>
          </cell>
          <cell r="Z482">
            <v>171283</v>
          </cell>
          <cell r="AA482">
            <v>184869</v>
          </cell>
          <cell r="AB482" t="str">
            <v>BM BNP Paribas Portfolio FoF Conservative</v>
          </cell>
          <cell r="AC482" t="str">
            <v>EUR</v>
          </cell>
          <cell r="AE482" t="str">
            <v/>
          </cell>
          <cell r="AF482" t="str">
            <v/>
          </cell>
          <cell r="AH482" t="str">
            <v/>
          </cell>
          <cell r="AI482" t="str">
            <v/>
          </cell>
          <cell r="AJ482" t="str">
            <v>SEL1</v>
          </cell>
          <cell r="AK482" t="str">
            <v>Select 1</v>
          </cell>
          <cell r="AL482" t="str">
            <v>SHARE_CATEGORY</v>
          </cell>
          <cell r="AM482" t="str">
            <v>C</v>
          </cell>
          <cell r="AN482" t="str">
            <v>Capitalisation</v>
          </cell>
          <cell r="AO482" t="str">
            <v>SHARE_TYPE</v>
          </cell>
          <cell r="AP482" t="str">
            <v>Y</v>
          </cell>
          <cell r="AQ482" t="str">
            <v/>
          </cell>
          <cell r="AR482" t="str">
            <v/>
          </cell>
          <cell r="AS482" t="str">
            <v/>
          </cell>
          <cell r="AT482" t="str">
            <v>N</v>
          </cell>
          <cell r="AV482">
            <v>20150225</v>
          </cell>
          <cell r="AW482">
            <v>20150608</v>
          </cell>
          <cell r="AX482">
            <v>20150608</v>
          </cell>
          <cell r="AY482">
            <v>20171102</v>
          </cell>
          <cell r="AZ482">
            <v>20171102</v>
          </cell>
          <cell r="BB482" t="str">
            <v>Y</v>
          </cell>
          <cell r="BC482" t="str">
            <v>Yes</v>
          </cell>
          <cell r="BD482" t="str">
            <v>DICI_KIID</v>
          </cell>
          <cell r="BE482" t="str">
            <v/>
          </cell>
          <cell r="BF482" t="str">
            <v/>
          </cell>
          <cell r="BG482" t="str">
            <v/>
          </cell>
          <cell r="BH482" t="str">
            <v/>
          </cell>
          <cell r="BI482" t="str">
            <v>Y</v>
          </cell>
          <cell r="BJ482" t="str">
            <v>0.001</v>
          </cell>
          <cell r="BK482" t="str">
            <v/>
          </cell>
          <cell r="BL482" t="str">
            <v/>
          </cell>
          <cell r="BM482">
            <v>37</v>
          </cell>
          <cell r="BN482" t="str">
            <v>L'investissement dans différentes catégories d'actifs avec généralement une faible proportion d'actifs risqués et une part importante d'actifs moins risqués justifie la catégorie de risque.</v>
          </cell>
          <cell r="BO482" t="str">
            <v>RISK_NARRATIVE</v>
          </cell>
          <cell r="BP482">
            <v>2</v>
          </cell>
          <cell r="BQ482" t="str">
            <v/>
          </cell>
          <cell r="BS482" t="str">
            <v/>
          </cell>
          <cell r="BT482" t="str">
            <v/>
          </cell>
          <cell r="BU482" t="str">
            <v>Y</v>
          </cell>
          <cell r="BV482" t="str">
            <v/>
          </cell>
          <cell r="BW482" t="str">
            <v/>
          </cell>
          <cell r="BX482" t="str">
            <v>BNP IP-LU</v>
          </cell>
          <cell r="BY482" t="str">
            <v>BNP IP-LU</v>
          </cell>
          <cell r="BZ482" t="str">
            <v>LIBRARY_FUNDSQUARE</v>
          </cell>
          <cell r="CA482">
            <v>1.43</v>
          </cell>
          <cell r="CB482">
            <v>2</v>
          </cell>
          <cell r="CC482">
            <v>20171026</v>
          </cell>
          <cell r="CE482">
            <v>2</v>
          </cell>
          <cell r="CF482">
            <v>1</v>
          </cell>
          <cell r="CH482" t="str">
            <v/>
          </cell>
          <cell r="CI482" t="str">
            <v/>
          </cell>
          <cell r="CJ482" t="str">
            <v/>
          </cell>
          <cell r="CK482" t="str">
            <v/>
          </cell>
          <cell r="CL482" t="str">
            <v/>
          </cell>
          <cell r="CM482" t="str">
            <v>10% Cash Index EONIA (RI) + Bloomberg Barclays Eur Ag (55% Trsy 3-5Y + 35% Corp 3-5Y) (RI)</v>
          </cell>
          <cell r="CN482" t="str">
            <v/>
          </cell>
          <cell r="CO482" t="str">
            <v/>
          </cell>
          <cell r="CQ482" t="str">
            <v/>
          </cell>
          <cell r="CR482" t="str">
            <v/>
          </cell>
          <cell r="CS482" t="str">
            <v/>
          </cell>
          <cell r="CU482" t="str">
            <v/>
          </cell>
          <cell r="CV482" t="str">
            <v/>
          </cell>
          <cell r="CZ482" t="str">
            <v/>
          </cell>
          <cell r="DB482" t="str">
            <v/>
          </cell>
          <cell r="DC482" t="str">
            <v/>
          </cell>
          <cell r="DD482" t="str">
            <v/>
          </cell>
          <cell r="DF482" t="str">
            <v/>
          </cell>
          <cell r="DG482" t="str">
            <v/>
          </cell>
          <cell r="DH482" t="str">
            <v/>
          </cell>
          <cell r="DI482" t="str">
            <v/>
          </cell>
          <cell r="DL482" t="str">
            <v/>
          </cell>
          <cell r="DM482" t="str">
            <v/>
          </cell>
          <cell r="DN482" t="str">
            <v/>
          </cell>
          <cell r="DP482" t="str">
            <v/>
          </cell>
          <cell r="DQ482" t="str">
            <v/>
          </cell>
          <cell r="DR482" t="str">
            <v/>
          </cell>
          <cell r="DS482" t="str">
            <v/>
          </cell>
          <cell r="DT482" t="str">
            <v/>
          </cell>
        </row>
        <row r="483">
          <cell r="I483" t="str">
            <v>LU1206934413</v>
          </cell>
          <cell r="J483" t="str">
            <v>BNP PARIBAS PORTFOLIO FOF CONSERVATIVE [Life, C]</v>
          </cell>
          <cell r="K483">
            <v>990</v>
          </cell>
          <cell r="L483" t="str">
            <v>Insurance</v>
          </cell>
          <cell r="M483" t="str">
            <v>INVEST_LEGAL_TYPE</v>
          </cell>
          <cell r="N483" t="str">
            <v/>
          </cell>
          <cell r="O483">
            <v>3</v>
          </cell>
          <cell r="P483" t="str">
            <v>Registered or Bearer</v>
          </cell>
          <cell r="Q483" t="str">
            <v>SHARE_FORM</v>
          </cell>
          <cell r="R483" t="str">
            <v>EUR</v>
          </cell>
          <cell r="S483" t="str">
            <v>N</v>
          </cell>
          <cell r="T483">
            <v>2</v>
          </cell>
          <cell r="U483" t="str">
            <v>Closed</v>
          </cell>
          <cell r="V483" t="str">
            <v>PRODUCT_STATUS</v>
          </cell>
          <cell r="W483" t="str">
            <v/>
          </cell>
          <cell r="X483" t="str">
            <v/>
          </cell>
          <cell r="Y483" t="str">
            <v/>
          </cell>
          <cell r="Z483">
            <v>171283</v>
          </cell>
          <cell r="AA483">
            <v>184869</v>
          </cell>
          <cell r="AB483" t="str">
            <v>BM BNP Paribas Portfolio FoF Conservative</v>
          </cell>
          <cell r="AC483" t="str">
            <v>EUR</v>
          </cell>
          <cell r="AE483" t="str">
            <v/>
          </cell>
          <cell r="AF483" t="str">
            <v/>
          </cell>
          <cell r="AH483" t="str">
            <v/>
          </cell>
          <cell r="AI483" t="str">
            <v/>
          </cell>
          <cell r="AJ483" t="str">
            <v>LIFE</v>
          </cell>
          <cell r="AK483" t="str">
            <v>Life</v>
          </cell>
          <cell r="AL483" t="str">
            <v>SHARE_CATEGORY</v>
          </cell>
          <cell r="AM483" t="str">
            <v>C</v>
          </cell>
          <cell r="AN483" t="str">
            <v>Capitalisation</v>
          </cell>
          <cell r="AO483" t="str">
            <v>SHARE_TYPE</v>
          </cell>
          <cell r="AP483" t="str">
            <v>Y</v>
          </cell>
          <cell r="AQ483" t="str">
            <v/>
          </cell>
          <cell r="AR483" t="str">
            <v/>
          </cell>
          <cell r="AS483" t="str">
            <v/>
          </cell>
          <cell r="AT483" t="str">
            <v>N</v>
          </cell>
          <cell r="AV483">
            <v>20150225</v>
          </cell>
          <cell r="AW483">
            <v>20150724</v>
          </cell>
          <cell r="AX483">
            <v>20150724</v>
          </cell>
          <cell r="AY483">
            <v>20171102</v>
          </cell>
          <cell r="AZ483">
            <v>20171102</v>
          </cell>
          <cell r="BB483" t="str">
            <v>Y</v>
          </cell>
          <cell r="BC483" t="str">
            <v>Yes</v>
          </cell>
          <cell r="BD483" t="str">
            <v>DICI_KIID</v>
          </cell>
          <cell r="BE483" t="str">
            <v/>
          </cell>
          <cell r="BF483" t="str">
            <v/>
          </cell>
          <cell r="BG483" t="str">
            <v/>
          </cell>
          <cell r="BH483" t="str">
            <v/>
          </cell>
          <cell r="BI483" t="str">
            <v>Y</v>
          </cell>
          <cell r="BJ483" t="str">
            <v>0.001</v>
          </cell>
          <cell r="BK483" t="str">
            <v/>
          </cell>
          <cell r="BL483" t="str">
            <v/>
          </cell>
          <cell r="BM483">
            <v>37</v>
          </cell>
          <cell r="BN483" t="str">
            <v>L'investissement dans différentes catégories d'actifs avec généralement une faible proportion d'actifs risqués et une part importante d'actifs moins risqués justifie la catégorie de risque.</v>
          </cell>
          <cell r="BO483" t="str">
            <v>RISK_NARRATIVE</v>
          </cell>
          <cell r="BP483">
            <v>2</v>
          </cell>
          <cell r="BQ483" t="str">
            <v/>
          </cell>
          <cell r="BS483" t="str">
            <v/>
          </cell>
          <cell r="BT483" t="str">
            <v/>
          </cell>
          <cell r="BU483" t="str">
            <v>Y</v>
          </cell>
          <cell r="BV483" t="str">
            <v/>
          </cell>
          <cell r="BW483" t="str">
            <v/>
          </cell>
          <cell r="BX483" t="str">
            <v>BNP IP-LU</v>
          </cell>
          <cell r="BY483" t="str">
            <v>BNP IP-LU</v>
          </cell>
          <cell r="BZ483" t="str">
            <v>LIBRARY_FUNDSQUARE</v>
          </cell>
          <cell r="CA483">
            <v>1.43</v>
          </cell>
          <cell r="CB483">
            <v>2</v>
          </cell>
          <cell r="CC483">
            <v>20171026</v>
          </cell>
          <cell r="CE483">
            <v>2</v>
          </cell>
          <cell r="CF483">
            <v>1</v>
          </cell>
          <cell r="CH483" t="str">
            <v/>
          </cell>
          <cell r="CI483" t="str">
            <v/>
          </cell>
          <cell r="CJ483" t="str">
            <v/>
          </cell>
          <cell r="CK483" t="str">
            <v/>
          </cell>
          <cell r="CL483" t="str">
            <v/>
          </cell>
          <cell r="CM483" t="str">
            <v>10% Cash Index EONIA (RI) + Bloomberg Barclays Eur Ag (55% Trsy 3-5Y + 35% Corp 3-5Y) (RI)</v>
          </cell>
          <cell r="CN483" t="str">
            <v/>
          </cell>
          <cell r="CO483" t="str">
            <v/>
          </cell>
          <cell r="CQ483" t="str">
            <v/>
          </cell>
          <cell r="CR483" t="str">
            <v/>
          </cell>
          <cell r="CS483" t="str">
            <v/>
          </cell>
          <cell r="CU483" t="str">
            <v/>
          </cell>
          <cell r="CV483" t="str">
            <v/>
          </cell>
          <cell r="CZ483" t="str">
            <v/>
          </cell>
          <cell r="DB483" t="str">
            <v/>
          </cell>
          <cell r="DC483" t="str">
            <v/>
          </cell>
          <cell r="DD483" t="str">
            <v/>
          </cell>
          <cell r="DF483" t="str">
            <v/>
          </cell>
          <cell r="DG483" t="str">
            <v/>
          </cell>
          <cell r="DH483" t="str">
            <v/>
          </cell>
          <cell r="DI483" t="str">
            <v/>
          </cell>
          <cell r="DL483" t="str">
            <v/>
          </cell>
          <cell r="DM483" t="str">
            <v/>
          </cell>
          <cell r="DN483" t="str">
            <v/>
          </cell>
          <cell r="DP483" t="str">
            <v/>
          </cell>
          <cell r="DQ483" t="str">
            <v/>
          </cell>
          <cell r="DR483" t="str">
            <v/>
          </cell>
          <cell r="DS483" t="str">
            <v/>
          </cell>
          <cell r="DT483" t="str">
            <v/>
          </cell>
        </row>
        <row r="484">
          <cell r="I484" t="str">
            <v>LU1110834527</v>
          </cell>
          <cell r="J484" t="str">
            <v>BNP PARIBAS PORTFOLIO FOF CONSERVATIVE [Classic RH USD, C]</v>
          </cell>
          <cell r="K484">
            <v>631</v>
          </cell>
          <cell r="L484" t="str">
            <v>All</v>
          </cell>
          <cell r="M484" t="str">
            <v>INVEST_LEGAL_TYPE</v>
          </cell>
          <cell r="N484" t="str">
            <v/>
          </cell>
          <cell r="O484">
            <v>3</v>
          </cell>
          <cell r="P484" t="str">
            <v>Registered or Bearer</v>
          </cell>
          <cell r="Q484" t="str">
            <v>SHARE_FORM</v>
          </cell>
          <cell r="R484" t="str">
            <v>USD</v>
          </cell>
          <cell r="S484" t="str">
            <v>N</v>
          </cell>
          <cell r="T484">
            <v>2</v>
          </cell>
          <cell r="U484" t="str">
            <v>Closed</v>
          </cell>
          <cell r="V484" t="str">
            <v>PRODUCT_STATUS</v>
          </cell>
          <cell r="W484" t="str">
            <v/>
          </cell>
          <cell r="X484" t="str">
            <v/>
          </cell>
          <cell r="Y484" t="str">
            <v/>
          </cell>
          <cell r="Z484">
            <v>171283</v>
          </cell>
          <cell r="AA484">
            <v>184869</v>
          </cell>
          <cell r="AB484" t="str">
            <v>BM BNP Paribas Portfolio FoF Conservative</v>
          </cell>
          <cell r="AC484" t="str">
            <v>EUR</v>
          </cell>
          <cell r="AE484" t="str">
            <v/>
          </cell>
          <cell r="AF484" t="str">
            <v/>
          </cell>
          <cell r="AH484" t="str">
            <v/>
          </cell>
          <cell r="AI484" t="str">
            <v/>
          </cell>
          <cell r="AJ484" t="str">
            <v>CRHU</v>
          </cell>
          <cell r="AK484" t="str">
            <v>Classic RH USD</v>
          </cell>
          <cell r="AL484" t="str">
            <v>SHARE_CATEGORY</v>
          </cell>
          <cell r="AM484" t="str">
            <v>C</v>
          </cell>
          <cell r="AN484" t="str">
            <v>Capitalisation</v>
          </cell>
          <cell r="AO484" t="str">
            <v>SHARE_TYPE</v>
          </cell>
          <cell r="AP484" t="str">
            <v>Y</v>
          </cell>
          <cell r="AQ484" t="str">
            <v/>
          </cell>
          <cell r="AR484" t="str">
            <v/>
          </cell>
          <cell r="AS484" t="str">
            <v/>
          </cell>
          <cell r="AT484" t="str">
            <v>Y</v>
          </cell>
          <cell r="AV484">
            <v>20140620</v>
          </cell>
          <cell r="AY484">
            <v>20170413</v>
          </cell>
          <cell r="AZ484">
            <v>20170413</v>
          </cell>
          <cell r="BB484" t="str">
            <v>Y</v>
          </cell>
          <cell r="BC484" t="str">
            <v>Yes</v>
          </cell>
          <cell r="BD484" t="str">
            <v>DICI_KIID</v>
          </cell>
          <cell r="BE484" t="str">
            <v/>
          </cell>
          <cell r="BF484" t="str">
            <v/>
          </cell>
          <cell r="BG484" t="str">
            <v/>
          </cell>
          <cell r="BH484" t="str">
            <v/>
          </cell>
          <cell r="BI484" t="str">
            <v>Y</v>
          </cell>
          <cell r="BJ484" t="str">
            <v>0.001</v>
          </cell>
          <cell r="BK484" t="str">
            <v/>
          </cell>
          <cell r="BL484" t="str">
            <v/>
          </cell>
          <cell r="BM484">
            <v>37</v>
          </cell>
          <cell r="BN484" t="str">
            <v>L'investissement dans différentes catégories d'actifs avec généralement une faible proportion d'actifs risqués et une part importante d'actifs moins risqués justifie la catégorie de risque.</v>
          </cell>
          <cell r="BO484" t="str">
            <v>RISK_NARRATIVE</v>
          </cell>
          <cell r="BP484">
            <v>2</v>
          </cell>
          <cell r="BQ484" t="str">
            <v/>
          </cell>
          <cell r="BS484" t="str">
            <v/>
          </cell>
          <cell r="BT484" t="str">
            <v/>
          </cell>
          <cell r="BU484" t="str">
            <v>N</v>
          </cell>
          <cell r="BV484" t="str">
            <v/>
          </cell>
          <cell r="BW484" t="str">
            <v/>
          </cell>
          <cell r="BX484" t="str">
            <v>BNP IP-LU</v>
          </cell>
          <cell r="BY484" t="str">
            <v>BNP IP-LU</v>
          </cell>
          <cell r="BZ484" t="str">
            <v>LIBRARY_FUNDSQUARE</v>
          </cell>
          <cell r="CH484" t="str">
            <v/>
          </cell>
          <cell r="CI484" t="str">
            <v/>
          </cell>
          <cell r="CJ484" t="str">
            <v/>
          </cell>
          <cell r="CK484" t="str">
            <v/>
          </cell>
          <cell r="CL484" t="str">
            <v/>
          </cell>
          <cell r="CM484" t="str">
            <v/>
          </cell>
          <cell r="CN484" t="str">
            <v/>
          </cell>
          <cell r="CO484" t="str">
            <v/>
          </cell>
          <cell r="CQ484" t="str">
            <v/>
          </cell>
          <cell r="CR484" t="str">
            <v/>
          </cell>
          <cell r="CS484" t="str">
            <v/>
          </cell>
          <cell r="CU484" t="str">
            <v/>
          </cell>
          <cell r="CV484" t="str">
            <v/>
          </cell>
          <cell r="CZ484" t="str">
            <v/>
          </cell>
          <cell r="DB484" t="str">
            <v/>
          </cell>
          <cell r="DC484" t="str">
            <v/>
          </cell>
          <cell r="DD484" t="str">
            <v/>
          </cell>
          <cell r="DF484" t="str">
            <v/>
          </cell>
          <cell r="DG484" t="str">
            <v/>
          </cell>
          <cell r="DH484" t="str">
            <v/>
          </cell>
          <cell r="DI484" t="str">
            <v/>
          </cell>
          <cell r="DL484" t="str">
            <v/>
          </cell>
          <cell r="DM484" t="str">
            <v/>
          </cell>
          <cell r="DN484" t="str">
            <v/>
          </cell>
          <cell r="DP484" t="str">
            <v/>
          </cell>
          <cell r="DQ484" t="str">
            <v/>
          </cell>
          <cell r="DR484" t="str">
            <v/>
          </cell>
          <cell r="DS484" t="str">
            <v/>
          </cell>
          <cell r="DT484" t="str">
            <v/>
          </cell>
        </row>
        <row r="485">
          <cell r="I485" t="str">
            <v>LU0792281171</v>
          </cell>
          <cell r="J485" t="str">
            <v>BNP PARIBAS PORTFOLIO FOF CONSERVATIVE [Select 2, D]</v>
          </cell>
          <cell r="K485">
            <v>631</v>
          </cell>
          <cell r="L485" t="str">
            <v>All</v>
          </cell>
          <cell r="M485" t="str">
            <v>INVEST_LEGAL_TYPE</v>
          </cell>
          <cell r="N485" t="str">
            <v/>
          </cell>
          <cell r="O485">
            <v>3</v>
          </cell>
          <cell r="P485" t="str">
            <v>Registered or Bearer</v>
          </cell>
          <cell r="Q485" t="str">
            <v>SHARE_FORM</v>
          </cell>
          <cell r="R485" t="str">
            <v>EUR</v>
          </cell>
          <cell r="S485" t="str">
            <v>N</v>
          </cell>
          <cell r="T485">
            <v>2</v>
          </cell>
          <cell r="U485" t="str">
            <v>Closed</v>
          </cell>
          <cell r="V485" t="str">
            <v>PRODUCT_STATUS</v>
          </cell>
          <cell r="W485" t="str">
            <v/>
          </cell>
          <cell r="X485" t="str">
            <v/>
          </cell>
          <cell r="Y485" t="str">
            <v/>
          </cell>
          <cell r="Z485">
            <v>171283</v>
          </cell>
          <cell r="AA485">
            <v>184869</v>
          </cell>
          <cell r="AB485" t="str">
            <v>BM BNP Paribas Portfolio FoF Conservative</v>
          </cell>
          <cell r="AC485" t="str">
            <v>EUR</v>
          </cell>
          <cell r="AE485" t="str">
            <v/>
          </cell>
          <cell r="AF485" t="str">
            <v/>
          </cell>
          <cell r="AH485" t="str">
            <v/>
          </cell>
          <cell r="AI485" t="str">
            <v/>
          </cell>
          <cell r="AJ485" t="str">
            <v>SEL2</v>
          </cell>
          <cell r="AK485" t="str">
            <v>Select 2</v>
          </cell>
          <cell r="AL485" t="str">
            <v>SHARE_CATEGORY</v>
          </cell>
          <cell r="AM485" t="str">
            <v>D</v>
          </cell>
          <cell r="AN485" t="str">
            <v>Distribution</v>
          </cell>
          <cell r="AO485" t="str">
            <v>SHARE_TYPE</v>
          </cell>
          <cell r="AP485" t="str">
            <v>Y</v>
          </cell>
          <cell r="AQ485" t="str">
            <v>Y</v>
          </cell>
          <cell r="AR485" t="str">
            <v>Annually</v>
          </cell>
          <cell r="AS485" t="str">
            <v>DIVIDEND_FREQUENCY</v>
          </cell>
          <cell r="AT485" t="str">
            <v>N</v>
          </cell>
          <cell r="AV485">
            <v>20060403</v>
          </cell>
          <cell r="AW485">
            <v>20150608</v>
          </cell>
          <cell r="AX485">
            <v>20150608</v>
          </cell>
          <cell r="AY485">
            <v>20171102</v>
          </cell>
          <cell r="AZ485">
            <v>20171102</v>
          </cell>
          <cell r="BB485" t="str">
            <v>Y</v>
          </cell>
          <cell r="BC485" t="str">
            <v>Yes</v>
          </cell>
          <cell r="BD485" t="str">
            <v>DICI_KIID</v>
          </cell>
          <cell r="BE485" t="str">
            <v/>
          </cell>
          <cell r="BF485" t="str">
            <v/>
          </cell>
          <cell r="BG485" t="str">
            <v/>
          </cell>
          <cell r="BH485" t="str">
            <v/>
          </cell>
          <cell r="BI485" t="str">
            <v>Y</v>
          </cell>
          <cell r="BJ485" t="str">
            <v>0.001</v>
          </cell>
          <cell r="BK485" t="str">
            <v/>
          </cell>
          <cell r="BL485" t="str">
            <v/>
          </cell>
          <cell r="BM485">
            <v>37</v>
          </cell>
          <cell r="BN485" t="str">
            <v>L'investissement dans différentes catégories d'actifs avec généralement une faible proportion d'actifs risqués et une part importante d'actifs moins risqués justifie la catégorie de risque.</v>
          </cell>
          <cell r="BO485" t="str">
            <v>RISK_NARRATIVE</v>
          </cell>
          <cell r="BP485">
            <v>2</v>
          </cell>
          <cell r="BQ485" t="str">
            <v/>
          </cell>
          <cell r="BS485" t="str">
            <v/>
          </cell>
          <cell r="BT485" t="str">
            <v/>
          </cell>
          <cell r="BU485" t="str">
            <v>Y</v>
          </cell>
          <cell r="BV485" t="str">
            <v/>
          </cell>
          <cell r="BW485" t="str">
            <v/>
          </cell>
          <cell r="BX485" t="str">
            <v>BNP IP-LU</v>
          </cell>
          <cell r="BY485" t="str">
            <v>BNP IP-LU</v>
          </cell>
          <cell r="BZ485" t="str">
            <v>LIBRARY_FUNDSQUARE</v>
          </cell>
          <cell r="CA485">
            <v>1.43</v>
          </cell>
          <cell r="CB485">
            <v>2</v>
          </cell>
          <cell r="CC485">
            <v>20171026</v>
          </cell>
          <cell r="CE485">
            <v>2</v>
          </cell>
          <cell r="CF485">
            <v>1</v>
          </cell>
          <cell r="CH485" t="str">
            <v/>
          </cell>
          <cell r="CI485" t="str">
            <v/>
          </cell>
          <cell r="CJ485" t="str">
            <v/>
          </cell>
          <cell r="CK485" t="str">
            <v/>
          </cell>
          <cell r="CL485" t="str">
            <v/>
          </cell>
          <cell r="CM485" t="str">
            <v>10% Cash Index EONIA (RI) + Bloomberg Barclays Eur Ag (55% Trsy 3-5Y + 35% Corp 3-5Y) (RI)</v>
          </cell>
          <cell r="CN485" t="str">
            <v/>
          </cell>
          <cell r="CO485" t="str">
            <v/>
          </cell>
          <cell r="CQ485" t="str">
            <v/>
          </cell>
          <cell r="CR485" t="str">
            <v/>
          </cell>
          <cell r="CS485" t="str">
            <v/>
          </cell>
          <cell r="CU485" t="str">
            <v/>
          </cell>
          <cell r="CV485" t="str">
            <v/>
          </cell>
          <cell r="CZ485" t="str">
            <v/>
          </cell>
          <cell r="DB485" t="str">
            <v/>
          </cell>
          <cell r="DC485" t="str">
            <v/>
          </cell>
          <cell r="DD485" t="str">
            <v/>
          </cell>
          <cell r="DF485" t="str">
            <v/>
          </cell>
          <cell r="DG485" t="str">
            <v/>
          </cell>
          <cell r="DH485" t="str">
            <v/>
          </cell>
          <cell r="DI485" t="str">
            <v/>
          </cell>
          <cell r="DL485" t="str">
            <v/>
          </cell>
          <cell r="DM485" t="str">
            <v/>
          </cell>
          <cell r="DN485" t="str">
            <v/>
          </cell>
          <cell r="DP485" t="str">
            <v/>
          </cell>
          <cell r="DQ485" t="str">
            <v/>
          </cell>
          <cell r="DR485" t="str">
            <v/>
          </cell>
          <cell r="DS485" t="str">
            <v/>
          </cell>
          <cell r="DT485" t="str">
            <v/>
          </cell>
        </row>
        <row r="486">
          <cell r="I486" t="str">
            <v>LU0792281338</v>
          </cell>
          <cell r="J486" t="str">
            <v>BNP PARIBAS PORTFOLIO FOF CONSERVATIVE [Select 2, C]</v>
          </cell>
          <cell r="K486">
            <v>631</v>
          </cell>
          <cell r="L486" t="str">
            <v>All</v>
          </cell>
          <cell r="M486" t="str">
            <v>INVEST_LEGAL_TYPE</v>
          </cell>
          <cell r="N486" t="str">
            <v/>
          </cell>
          <cell r="P486" t="str">
            <v/>
          </cell>
          <cell r="Q486" t="str">
            <v/>
          </cell>
          <cell r="R486" t="str">
            <v>EUR</v>
          </cell>
          <cell r="S486" t="str">
            <v>N</v>
          </cell>
          <cell r="T486">
            <v>2</v>
          </cell>
          <cell r="U486" t="str">
            <v>Closed</v>
          </cell>
          <cell r="V486" t="str">
            <v>PRODUCT_STATUS</v>
          </cell>
          <cell r="W486" t="str">
            <v/>
          </cell>
          <cell r="X486" t="str">
            <v/>
          </cell>
          <cell r="Y486" t="str">
            <v/>
          </cell>
          <cell r="Z486">
            <v>171283</v>
          </cell>
          <cell r="AA486">
            <v>184869</v>
          </cell>
          <cell r="AB486" t="str">
            <v>BM BNP Paribas Portfolio FoF Conservative</v>
          </cell>
          <cell r="AC486" t="str">
            <v>EUR</v>
          </cell>
          <cell r="AE486" t="str">
            <v/>
          </cell>
          <cell r="AF486" t="str">
            <v/>
          </cell>
          <cell r="AH486" t="str">
            <v/>
          </cell>
          <cell r="AI486" t="str">
            <v/>
          </cell>
          <cell r="AJ486" t="str">
            <v>SEL2</v>
          </cell>
          <cell r="AK486" t="str">
            <v>Select 2</v>
          </cell>
          <cell r="AL486" t="str">
            <v>SHARE_CATEGORY</v>
          </cell>
          <cell r="AM486" t="str">
            <v>C</v>
          </cell>
          <cell r="AN486" t="str">
            <v>Capitalisation</v>
          </cell>
          <cell r="AO486" t="str">
            <v>SHARE_TYPE</v>
          </cell>
          <cell r="AP486" t="str">
            <v>Y</v>
          </cell>
          <cell r="AQ486" t="str">
            <v/>
          </cell>
          <cell r="AR486" t="str">
            <v/>
          </cell>
          <cell r="AS486" t="str">
            <v/>
          </cell>
          <cell r="AT486" t="str">
            <v>N</v>
          </cell>
          <cell r="AV486">
            <v>20060403</v>
          </cell>
          <cell r="AW486">
            <v>20150608</v>
          </cell>
          <cell r="AX486">
            <v>20150608</v>
          </cell>
          <cell r="AY486">
            <v>20171102</v>
          </cell>
          <cell r="AZ486">
            <v>20171102</v>
          </cell>
          <cell r="BB486" t="str">
            <v>Y</v>
          </cell>
          <cell r="BC486" t="str">
            <v>Yes</v>
          </cell>
          <cell r="BD486" t="str">
            <v>DICI_KIID</v>
          </cell>
          <cell r="BE486" t="str">
            <v/>
          </cell>
          <cell r="BF486" t="str">
            <v/>
          </cell>
          <cell r="BG486" t="str">
            <v/>
          </cell>
          <cell r="BH486" t="str">
            <v/>
          </cell>
          <cell r="BI486" t="str">
            <v>Y</v>
          </cell>
          <cell r="BJ486" t="str">
            <v>0.001</v>
          </cell>
          <cell r="BK486" t="str">
            <v/>
          </cell>
          <cell r="BL486" t="str">
            <v/>
          </cell>
          <cell r="BM486">
            <v>37</v>
          </cell>
          <cell r="BN486" t="str">
            <v>L'investissement dans différentes catégories d'actifs avec généralement une faible proportion d'actifs risqués et une part importante d'actifs moins risqués justifie la catégorie de risque.</v>
          </cell>
          <cell r="BO486" t="str">
            <v>RISK_NARRATIVE</v>
          </cell>
          <cell r="BP486">
            <v>2</v>
          </cell>
          <cell r="BQ486" t="str">
            <v/>
          </cell>
          <cell r="BS486" t="str">
            <v/>
          </cell>
          <cell r="BT486" t="str">
            <v/>
          </cell>
          <cell r="BU486" t="str">
            <v>Y</v>
          </cell>
          <cell r="BV486" t="str">
            <v/>
          </cell>
          <cell r="BW486" t="str">
            <v/>
          </cell>
          <cell r="BX486" t="str">
            <v>BNP IP-LU</v>
          </cell>
          <cell r="BY486" t="str">
            <v>BNP IP-LU</v>
          </cell>
          <cell r="BZ486" t="str">
            <v>LIBRARY_FUNDSQUARE</v>
          </cell>
          <cell r="CA486">
            <v>1.43</v>
          </cell>
          <cell r="CB486">
            <v>2</v>
          </cell>
          <cell r="CC486">
            <v>20171026</v>
          </cell>
          <cell r="CE486">
            <v>2</v>
          </cell>
          <cell r="CF486">
            <v>1</v>
          </cell>
          <cell r="CH486" t="str">
            <v/>
          </cell>
          <cell r="CI486" t="str">
            <v/>
          </cell>
          <cell r="CJ486" t="str">
            <v/>
          </cell>
          <cell r="CK486" t="str">
            <v/>
          </cell>
          <cell r="CL486" t="str">
            <v/>
          </cell>
          <cell r="CM486" t="str">
            <v>10% Cash Index EONIA (RI) + Bloomberg Barclays Eur Ag (55% Trsy 3-5Y + 35% Corp 3-5Y) (RI)</v>
          </cell>
          <cell r="CN486" t="str">
            <v/>
          </cell>
          <cell r="CO486" t="str">
            <v/>
          </cell>
          <cell r="CQ486" t="str">
            <v/>
          </cell>
          <cell r="CR486" t="str">
            <v/>
          </cell>
          <cell r="CS486" t="str">
            <v/>
          </cell>
          <cell r="CU486" t="str">
            <v/>
          </cell>
          <cell r="CV486" t="str">
            <v/>
          </cell>
          <cell r="CZ486" t="str">
            <v/>
          </cell>
          <cell r="DB486" t="str">
            <v/>
          </cell>
          <cell r="DC486" t="str">
            <v/>
          </cell>
          <cell r="DD486" t="str">
            <v/>
          </cell>
          <cell r="DF486" t="str">
            <v/>
          </cell>
          <cell r="DG486" t="str">
            <v/>
          </cell>
          <cell r="DH486" t="str">
            <v/>
          </cell>
          <cell r="DI486" t="str">
            <v/>
          </cell>
          <cell r="DL486" t="str">
            <v/>
          </cell>
          <cell r="DM486" t="str">
            <v/>
          </cell>
          <cell r="DN486" t="str">
            <v/>
          </cell>
          <cell r="DP486" t="str">
            <v/>
          </cell>
          <cell r="DQ486" t="str">
            <v/>
          </cell>
          <cell r="DR486" t="str">
            <v/>
          </cell>
          <cell r="DS486" t="str">
            <v/>
          </cell>
          <cell r="DT486" t="str">
            <v/>
          </cell>
        </row>
        <row r="487">
          <cell r="I487" t="str">
            <v>LU0591674055</v>
          </cell>
          <cell r="J487" t="str">
            <v>BNP PARIBAS PORTFOLIO FOF CONSERVATIVE [NL, C]</v>
          </cell>
          <cell r="L487" t="str">
            <v/>
          </cell>
          <cell r="M487" t="str">
            <v/>
          </cell>
          <cell r="N487" t="str">
            <v/>
          </cell>
          <cell r="O487">
            <v>3</v>
          </cell>
          <cell r="P487" t="str">
            <v>Registered or Bearer</v>
          </cell>
          <cell r="Q487" t="str">
            <v>SHARE_FORM</v>
          </cell>
          <cell r="R487" t="str">
            <v>EUR</v>
          </cell>
          <cell r="S487" t="str">
            <v>N</v>
          </cell>
          <cell r="T487">
            <v>2</v>
          </cell>
          <cell r="U487" t="str">
            <v>Closed</v>
          </cell>
          <cell r="V487" t="str">
            <v>PRODUCT_STATUS</v>
          </cell>
          <cell r="W487" t="str">
            <v/>
          </cell>
          <cell r="X487" t="str">
            <v/>
          </cell>
          <cell r="Y487" t="str">
            <v/>
          </cell>
          <cell r="Z487">
            <v>171283</v>
          </cell>
          <cell r="AA487">
            <v>184869</v>
          </cell>
          <cell r="AB487" t="str">
            <v>BM BNP Paribas Portfolio FoF Conservative</v>
          </cell>
          <cell r="AC487" t="str">
            <v>EUR</v>
          </cell>
          <cell r="AE487" t="str">
            <v/>
          </cell>
          <cell r="AF487" t="str">
            <v/>
          </cell>
          <cell r="AH487" t="str">
            <v/>
          </cell>
          <cell r="AI487" t="str">
            <v/>
          </cell>
          <cell r="AJ487" t="str">
            <v>NL</v>
          </cell>
          <cell r="AK487" t="str">
            <v>NL</v>
          </cell>
          <cell r="AL487" t="str">
            <v>SHARE_CATEGORY</v>
          </cell>
          <cell r="AM487" t="str">
            <v>C</v>
          </cell>
          <cell r="AN487" t="str">
            <v>Capitalisation</v>
          </cell>
          <cell r="AO487" t="str">
            <v>SHARE_TYPE</v>
          </cell>
          <cell r="AP487" t="str">
            <v>Y</v>
          </cell>
          <cell r="AQ487" t="str">
            <v/>
          </cell>
          <cell r="AR487" t="str">
            <v/>
          </cell>
          <cell r="AS487" t="str">
            <v/>
          </cell>
          <cell r="AT487" t="str">
            <v>N</v>
          </cell>
          <cell r="AV487">
            <v>20060403</v>
          </cell>
          <cell r="AY487">
            <v>20110620</v>
          </cell>
          <cell r="AZ487">
            <v>20110620</v>
          </cell>
          <cell r="BB487" t="str">
            <v>Y</v>
          </cell>
          <cell r="BC487" t="str">
            <v>Yes</v>
          </cell>
          <cell r="BD487" t="str">
            <v>DICI_KIID</v>
          </cell>
          <cell r="BE487" t="str">
            <v/>
          </cell>
          <cell r="BF487" t="str">
            <v/>
          </cell>
          <cell r="BG487" t="str">
            <v/>
          </cell>
          <cell r="BH487" t="str">
            <v/>
          </cell>
          <cell r="BI487" t="str">
            <v>Y</v>
          </cell>
          <cell r="BJ487" t="str">
            <v>0.001</v>
          </cell>
          <cell r="BK487" t="str">
            <v/>
          </cell>
          <cell r="BL487" t="str">
            <v/>
          </cell>
          <cell r="BN487" t="str">
            <v/>
          </cell>
          <cell r="BO487" t="str">
            <v/>
          </cell>
          <cell r="BQ487" t="str">
            <v/>
          </cell>
          <cell r="BS487" t="str">
            <v/>
          </cell>
          <cell r="BT487" t="str">
            <v/>
          </cell>
          <cell r="BU487" t="str">
            <v>Y</v>
          </cell>
          <cell r="BV487" t="str">
            <v/>
          </cell>
          <cell r="BW487" t="str">
            <v/>
          </cell>
          <cell r="BX487" t="str">
            <v/>
          </cell>
          <cell r="BY487" t="str">
            <v/>
          </cell>
          <cell r="BZ487" t="str">
            <v/>
          </cell>
          <cell r="CH487" t="str">
            <v/>
          </cell>
          <cell r="CI487" t="str">
            <v/>
          </cell>
          <cell r="CJ487" t="str">
            <v/>
          </cell>
          <cell r="CK487" t="str">
            <v/>
          </cell>
          <cell r="CL487" t="str">
            <v/>
          </cell>
          <cell r="CM487" t="str">
            <v>55% Barclays Euro Aggregate Treasury 3-5 Years (RI) + 35% Barclays Euro Aggregate Corporate 3-5 Years (RI) + 10% Cash Index EONIA (RI)</v>
          </cell>
          <cell r="CN487" t="str">
            <v/>
          </cell>
          <cell r="CO487" t="str">
            <v/>
          </cell>
          <cell r="CQ487" t="str">
            <v/>
          </cell>
          <cell r="CR487" t="str">
            <v/>
          </cell>
          <cell r="CS487" t="str">
            <v/>
          </cell>
          <cell r="CU487" t="str">
            <v/>
          </cell>
          <cell r="CV487" t="str">
            <v/>
          </cell>
          <cell r="CZ487" t="str">
            <v/>
          </cell>
          <cell r="DB487" t="str">
            <v/>
          </cell>
          <cell r="DC487" t="str">
            <v/>
          </cell>
          <cell r="DD487" t="str">
            <v/>
          </cell>
          <cell r="DF487" t="str">
            <v/>
          </cell>
          <cell r="DG487" t="str">
            <v/>
          </cell>
          <cell r="DH487" t="str">
            <v/>
          </cell>
          <cell r="DI487" t="str">
            <v/>
          </cell>
          <cell r="DL487" t="str">
            <v/>
          </cell>
          <cell r="DM487" t="str">
            <v/>
          </cell>
          <cell r="DN487" t="str">
            <v/>
          </cell>
          <cell r="DP487" t="str">
            <v/>
          </cell>
          <cell r="DQ487" t="str">
            <v/>
          </cell>
          <cell r="DR487" t="str">
            <v/>
          </cell>
          <cell r="DS487" t="str">
            <v/>
          </cell>
          <cell r="DT487" t="str">
            <v/>
          </cell>
        </row>
        <row r="488">
          <cell r="I488" t="str">
            <v>LU0591674139</v>
          </cell>
          <cell r="J488" t="str">
            <v>BNP PARIBAS PORTFOLIO FOF CONSERVATIVE [NL, D]</v>
          </cell>
          <cell r="L488" t="str">
            <v/>
          </cell>
          <cell r="M488" t="str">
            <v/>
          </cell>
          <cell r="N488" t="str">
            <v/>
          </cell>
          <cell r="O488">
            <v>3</v>
          </cell>
          <cell r="P488" t="str">
            <v>Registered or Bearer</v>
          </cell>
          <cell r="Q488" t="str">
            <v>SHARE_FORM</v>
          </cell>
          <cell r="R488" t="str">
            <v>EUR</v>
          </cell>
          <cell r="S488" t="str">
            <v>N</v>
          </cell>
          <cell r="T488">
            <v>2</v>
          </cell>
          <cell r="U488" t="str">
            <v>Closed</v>
          </cell>
          <cell r="V488" t="str">
            <v>PRODUCT_STATUS</v>
          </cell>
          <cell r="W488" t="str">
            <v/>
          </cell>
          <cell r="X488" t="str">
            <v/>
          </cell>
          <cell r="Y488" t="str">
            <v/>
          </cell>
          <cell r="Z488">
            <v>171283</v>
          </cell>
          <cell r="AA488">
            <v>184869</v>
          </cell>
          <cell r="AB488" t="str">
            <v>BM BNP Paribas Portfolio FoF Conservative</v>
          </cell>
          <cell r="AC488" t="str">
            <v>EUR</v>
          </cell>
          <cell r="AE488" t="str">
            <v/>
          </cell>
          <cell r="AF488" t="str">
            <v/>
          </cell>
          <cell r="AH488" t="str">
            <v/>
          </cell>
          <cell r="AI488" t="str">
            <v/>
          </cell>
          <cell r="AJ488" t="str">
            <v>NL</v>
          </cell>
          <cell r="AK488" t="str">
            <v>NL</v>
          </cell>
          <cell r="AL488" t="str">
            <v>SHARE_CATEGORY</v>
          </cell>
          <cell r="AM488" t="str">
            <v>D</v>
          </cell>
          <cell r="AN488" t="str">
            <v>Distribution</v>
          </cell>
          <cell r="AO488" t="str">
            <v>SHARE_TYPE</v>
          </cell>
          <cell r="AP488" t="str">
            <v>Y</v>
          </cell>
          <cell r="AQ488" t="str">
            <v/>
          </cell>
          <cell r="AR488" t="str">
            <v/>
          </cell>
          <cell r="AS488" t="str">
            <v/>
          </cell>
          <cell r="AT488" t="str">
            <v>N</v>
          </cell>
          <cell r="AV488">
            <v>20060403</v>
          </cell>
          <cell r="AY488">
            <v>20110620</v>
          </cell>
          <cell r="AZ488">
            <v>20110620</v>
          </cell>
          <cell r="BB488" t="str">
            <v>Y</v>
          </cell>
          <cell r="BC488" t="str">
            <v>Yes</v>
          </cell>
          <cell r="BD488" t="str">
            <v>DICI_KIID</v>
          </cell>
          <cell r="BE488" t="str">
            <v/>
          </cell>
          <cell r="BF488" t="str">
            <v/>
          </cell>
          <cell r="BG488" t="str">
            <v/>
          </cell>
          <cell r="BH488" t="str">
            <v/>
          </cell>
          <cell r="BI488" t="str">
            <v>Y</v>
          </cell>
          <cell r="BJ488" t="str">
            <v>0.001</v>
          </cell>
          <cell r="BK488" t="str">
            <v/>
          </cell>
          <cell r="BL488" t="str">
            <v/>
          </cell>
          <cell r="BN488" t="str">
            <v/>
          </cell>
          <cell r="BO488" t="str">
            <v/>
          </cell>
          <cell r="BQ488" t="str">
            <v/>
          </cell>
          <cell r="BS488" t="str">
            <v/>
          </cell>
          <cell r="BT488" t="str">
            <v/>
          </cell>
          <cell r="BU488" t="str">
            <v>Y</v>
          </cell>
          <cell r="BV488" t="str">
            <v/>
          </cell>
          <cell r="BW488" t="str">
            <v/>
          </cell>
          <cell r="BX488" t="str">
            <v/>
          </cell>
          <cell r="BY488" t="str">
            <v/>
          </cell>
          <cell r="BZ488" t="str">
            <v/>
          </cell>
          <cell r="CH488" t="str">
            <v/>
          </cell>
          <cell r="CI488" t="str">
            <v/>
          </cell>
          <cell r="CJ488" t="str">
            <v/>
          </cell>
          <cell r="CK488" t="str">
            <v/>
          </cell>
          <cell r="CL488" t="str">
            <v/>
          </cell>
          <cell r="CM488" t="str">
            <v>55% Barclays Euro Aggregate Treasury 3-5 Years (RI) + 35% Barclays Euro Aggregate Corporate 3-5 Years (RI) + 10% Cash Index EONIA (RI)</v>
          </cell>
          <cell r="CN488" t="str">
            <v/>
          </cell>
          <cell r="CO488" t="str">
            <v/>
          </cell>
          <cell r="CQ488" t="str">
            <v/>
          </cell>
          <cell r="CR488" t="str">
            <v/>
          </cell>
          <cell r="CS488" t="str">
            <v/>
          </cell>
          <cell r="CU488" t="str">
            <v/>
          </cell>
          <cell r="CV488" t="str">
            <v/>
          </cell>
          <cell r="CZ488" t="str">
            <v/>
          </cell>
          <cell r="DB488" t="str">
            <v/>
          </cell>
          <cell r="DC488" t="str">
            <v/>
          </cell>
          <cell r="DD488" t="str">
            <v/>
          </cell>
          <cell r="DF488" t="str">
            <v/>
          </cell>
          <cell r="DG488" t="str">
            <v/>
          </cell>
          <cell r="DH488" t="str">
            <v/>
          </cell>
          <cell r="DI488" t="str">
            <v/>
          </cell>
          <cell r="DL488" t="str">
            <v/>
          </cell>
          <cell r="DM488" t="str">
            <v/>
          </cell>
          <cell r="DN488" t="str">
            <v/>
          </cell>
          <cell r="DP488" t="str">
            <v/>
          </cell>
          <cell r="DQ488" t="str">
            <v/>
          </cell>
          <cell r="DR488" t="str">
            <v/>
          </cell>
          <cell r="DS488" t="str">
            <v/>
          </cell>
          <cell r="DT488" t="str">
            <v/>
          </cell>
        </row>
        <row r="489">
          <cell r="I489" t="str">
            <v>LU0250437588</v>
          </cell>
          <cell r="J489" t="str">
            <v>BNP PARIBAS PORTFOLIO FOF CONSERVATIVE [Classic, C]</v>
          </cell>
          <cell r="K489">
            <v>631</v>
          </cell>
          <cell r="L489" t="str">
            <v>All</v>
          </cell>
          <cell r="M489" t="str">
            <v>INVEST_LEGAL_TYPE</v>
          </cell>
          <cell r="N489" t="str">
            <v/>
          </cell>
          <cell r="O489">
            <v>3</v>
          </cell>
          <cell r="P489" t="str">
            <v>Registered or Bearer</v>
          </cell>
          <cell r="Q489" t="str">
            <v>SHARE_FORM</v>
          </cell>
          <cell r="R489" t="str">
            <v>EUR</v>
          </cell>
          <cell r="S489" t="str">
            <v>Y</v>
          </cell>
          <cell r="T489">
            <v>2</v>
          </cell>
          <cell r="U489" t="str">
            <v>Closed</v>
          </cell>
          <cell r="V489" t="str">
            <v>PRODUCT_STATUS</v>
          </cell>
          <cell r="W489" t="str">
            <v/>
          </cell>
          <cell r="X489" t="str">
            <v/>
          </cell>
          <cell r="Y489" t="str">
            <v/>
          </cell>
          <cell r="Z489">
            <v>171283</v>
          </cell>
          <cell r="AA489">
            <v>184869</v>
          </cell>
          <cell r="AB489" t="str">
            <v>BM BNP Paribas Portfolio FoF Conservative</v>
          </cell>
          <cell r="AC489" t="str">
            <v>EUR</v>
          </cell>
          <cell r="AE489" t="str">
            <v/>
          </cell>
          <cell r="AF489" t="str">
            <v/>
          </cell>
          <cell r="AH489" t="str">
            <v/>
          </cell>
          <cell r="AI489" t="str">
            <v/>
          </cell>
          <cell r="AJ489" t="str">
            <v>CLAS</v>
          </cell>
          <cell r="AK489" t="str">
            <v>Classic</v>
          </cell>
          <cell r="AL489" t="str">
            <v>SHARE_CATEGORY</v>
          </cell>
          <cell r="AM489" t="str">
            <v>C</v>
          </cell>
          <cell r="AN489" t="str">
            <v>Capitalisation</v>
          </cell>
          <cell r="AO489" t="str">
            <v>SHARE_TYPE</v>
          </cell>
          <cell r="AP489" t="str">
            <v>Y</v>
          </cell>
          <cell r="AQ489" t="str">
            <v/>
          </cell>
          <cell r="AR489" t="str">
            <v/>
          </cell>
          <cell r="AS489" t="str">
            <v/>
          </cell>
          <cell r="AT489" t="str">
            <v>N</v>
          </cell>
          <cell r="AV489">
            <v>20060403</v>
          </cell>
          <cell r="AW489">
            <v>20060403</v>
          </cell>
          <cell r="AX489">
            <v>20060403</v>
          </cell>
          <cell r="AY489">
            <v>20171102</v>
          </cell>
          <cell r="AZ489">
            <v>20171102</v>
          </cell>
          <cell r="BB489" t="str">
            <v>Y</v>
          </cell>
          <cell r="BC489" t="str">
            <v>Yes</v>
          </cell>
          <cell r="BD489" t="str">
            <v>DICI_KIID</v>
          </cell>
          <cell r="BE489" t="str">
            <v/>
          </cell>
          <cell r="BF489" t="str">
            <v/>
          </cell>
          <cell r="BG489" t="str">
            <v/>
          </cell>
          <cell r="BH489" t="str">
            <v/>
          </cell>
          <cell r="BI489" t="str">
            <v>Y</v>
          </cell>
          <cell r="BJ489" t="str">
            <v>0.001</v>
          </cell>
          <cell r="BK489" t="str">
            <v/>
          </cell>
          <cell r="BL489" t="str">
            <v/>
          </cell>
          <cell r="BM489">
            <v>37</v>
          </cell>
          <cell r="BN489" t="str">
            <v>L'investissement dans différentes catégories d'actifs avec généralement une faible proportion d'actifs risqués et une part importante d'actifs moins risqués justifie la catégorie de risque.</v>
          </cell>
          <cell r="BO489" t="str">
            <v>RISK_NARRATIVE</v>
          </cell>
          <cell r="BP489">
            <v>2</v>
          </cell>
          <cell r="BQ489" t="str">
            <v/>
          </cell>
          <cell r="BR489">
            <v>3</v>
          </cell>
          <cell r="BS489" t="str">
            <v>***</v>
          </cell>
          <cell r="BT489" t="str">
            <v>NOTATION_MORNINGSTAR_RATING</v>
          </cell>
          <cell r="BU489" t="str">
            <v>Y</v>
          </cell>
          <cell r="BV489" t="str">
            <v/>
          </cell>
          <cell r="BW489" t="str">
            <v/>
          </cell>
          <cell r="BX489" t="str">
            <v>BNP IP-LU</v>
          </cell>
          <cell r="BY489" t="str">
            <v>BNP IP-LU</v>
          </cell>
          <cell r="BZ489" t="str">
            <v>LIBRARY_FUNDSQUARE</v>
          </cell>
          <cell r="CA489">
            <v>1.43</v>
          </cell>
          <cell r="CB489">
            <v>2</v>
          </cell>
          <cell r="CC489">
            <v>20171026</v>
          </cell>
          <cell r="CE489">
            <v>2</v>
          </cell>
          <cell r="CF489">
            <v>1</v>
          </cell>
          <cell r="CH489" t="str">
            <v/>
          </cell>
          <cell r="CI489" t="str">
            <v/>
          </cell>
          <cell r="CJ489" t="str">
            <v/>
          </cell>
          <cell r="CK489" t="str">
            <v/>
          </cell>
          <cell r="CL489" t="str">
            <v/>
          </cell>
          <cell r="CM489" t="str">
            <v>10% Cash Index EONIA (RI) + Bloomberg Barclays Eur Ag (55% Trsy 3-5Y + 35% Corp 3-5Y) (RI)</v>
          </cell>
          <cell r="CN489" t="str">
            <v/>
          </cell>
          <cell r="CO489" t="str">
            <v/>
          </cell>
          <cell r="CQ489" t="str">
            <v/>
          </cell>
          <cell r="CR489" t="str">
            <v/>
          </cell>
          <cell r="CS489" t="str">
            <v/>
          </cell>
          <cell r="CU489" t="str">
            <v/>
          </cell>
          <cell r="CV489" t="str">
            <v/>
          </cell>
          <cell r="CZ489" t="str">
            <v/>
          </cell>
          <cell r="DB489" t="str">
            <v/>
          </cell>
          <cell r="DC489" t="str">
            <v/>
          </cell>
          <cell r="DD489" t="str">
            <v/>
          </cell>
          <cell r="DF489" t="str">
            <v/>
          </cell>
          <cell r="DG489" t="str">
            <v/>
          </cell>
          <cell r="DH489" t="str">
            <v/>
          </cell>
          <cell r="DI489" t="str">
            <v/>
          </cell>
          <cell r="DL489" t="str">
            <v/>
          </cell>
          <cell r="DM489" t="str">
            <v/>
          </cell>
          <cell r="DN489" t="str">
            <v/>
          </cell>
          <cell r="DP489" t="str">
            <v/>
          </cell>
          <cell r="DQ489" t="str">
            <v/>
          </cell>
          <cell r="DR489" t="str">
            <v/>
          </cell>
          <cell r="DS489" t="str">
            <v/>
          </cell>
          <cell r="DT489" t="str">
            <v/>
          </cell>
        </row>
        <row r="490">
          <cell r="I490" t="str">
            <v>LU0250438123</v>
          </cell>
          <cell r="J490" t="str">
            <v>BNP PARIBAS PORTFOLIO FOF CONSERVATIVE [Classic, D]</v>
          </cell>
          <cell r="K490">
            <v>631</v>
          </cell>
          <cell r="L490" t="str">
            <v>All</v>
          </cell>
          <cell r="M490" t="str">
            <v>INVEST_LEGAL_TYPE</v>
          </cell>
          <cell r="N490" t="str">
            <v/>
          </cell>
          <cell r="O490">
            <v>3</v>
          </cell>
          <cell r="P490" t="str">
            <v>Registered or Bearer</v>
          </cell>
          <cell r="Q490" t="str">
            <v>SHARE_FORM</v>
          </cell>
          <cell r="R490" t="str">
            <v>EUR</v>
          </cell>
          <cell r="S490" t="str">
            <v>N</v>
          </cell>
          <cell r="T490">
            <v>2</v>
          </cell>
          <cell r="U490" t="str">
            <v>Closed</v>
          </cell>
          <cell r="V490" t="str">
            <v>PRODUCT_STATUS</v>
          </cell>
          <cell r="W490" t="str">
            <v/>
          </cell>
          <cell r="X490" t="str">
            <v/>
          </cell>
          <cell r="Y490" t="str">
            <v/>
          </cell>
          <cell r="Z490">
            <v>171283</v>
          </cell>
          <cell r="AA490">
            <v>184869</v>
          </cell>
          <cell r="AB490" t="str">
            <v>BM BNP Paribas Portfolio FoF Conservative</v>
          </cell>
          <cell r="AC490" t="str">
            <v>EUR</v>
          </cell>
          <cell r="AE490" t="str">
            <v/>
          </cell>
          <cell r="AF490" t="str">
            <v/>
          </cell>
          <cell r="AH490" t="str">
            <v/>
          </cell>
          <cell r="AI490" t="str">
            <v/>
          </cell>
          <cell r="AJ490" t="str">
            <v>CLAS</v>
          </cell>
          <cell r="AK490" t="str">
            <v>Classic</v>
          </cell>
          <cell r="AL490" t="str">
            <v>SHARE_CATEGORY</v>
          </cell>
          <cell r="AM490" t="str">
            <v>D</v>
          </cell>
          <cell r="AN490" t="str">
            <v>Distribution</v>
          </cell>
          <cell r="AO490" t="str">
            <v>SHARE_TYPE</v>
          </cell>
          <cell r="AP490" t="str">
            <v>Y</v>
          </cell>
          <cell r="AQ490" t="str">
            <v>Y</v>
          </cell>
          <cell r="AR490" t="str">
            <v>Annually</v>
          </cell>
          <cell r="AS490" t="str">
            <v>DIVIDEND_FREQUENCY</v>
          </cell>
          <cell r="AT490" t="str">
            <v>N</v>
          </cell>
          <cell r="AV490">
            <v>20060403</v>
          </cell>
          <cell r="AW490">
            <v>20060403</v>
          </cell>
          <cell r="AX490">
            <v>20060403</v>
          </cell>
          <cell r="AY490">
            <v>20171102</v>
          </cell>
          <cell r="AZ490">
            <v>20171102</v>
          </cell>
          <cell r="BB490" t="str">
            <v>Y</v>
          </cell>
          <cell r="BC490" t="str">
            <v>Yes</v>
          </cell>
          <cell r="BD490" t="str">
            <v>DICI_KIID</v>
          </cell>
          <cell r="BE490" t="str">
            <v/>
          </cell>
          <cell r="BF490" t="str">
            <v/>
          </cell>
          <cell r="BG490" t="str">
            <v/>
          </cell>
          <cell r="BH490" t="str">
            <v/>
          </cell>
          <cell r="BI490" t="str">
            <v>Y</v>
          </cell>
          <cell r="BJ490" t="str">
            <v>0.001</v>
          </cell>
          <cell r="BK490" t="str">
            <v/>
          </cell>
          <cell r="BL490" t="str">
            <v/>
          </cell>
          <cell r="BM490">
            <v>37</v>
          </cell>
          <cell r="BN490" t="str">
            <v>L'investissement dans différentes catégories d'actifs avec généralement une faible proportion d'actifs risqués et une part importante d'actifs moins risqués justifie la catégorie de risque.</v>
          </cell>
          <cell r="BO490" t="str">
            <v>RISK_NARRATIVE</v>
          </cell>
          <cell r="BP490">
            <v>2</v>
          </cell>
          <cell r="BQ490" t="str">
            <v/>
          </cell>
          <cell r="BR490">
            <v>3</v>
          </cell>
          <cell r="BS490" t="str">
            <v>***</v>
          </cell>
          <cell r="BT490" t="str">
            <v>NOTATION_MORNINGSTAR_RATING</v>
          </cell>
          <cell r="BU490" t="str">
            <v>Y</v>
          </cell>
          <cell r="BV490" t="str">
            <v/>
          </cell>
          <cell r="BW490" t="str">
            <v/>
          </cell>
          <cell r="BX490" t="str">
            <v>BNP IP-LU</v>
          </cell>
          <cell r="BY490" t="str">
            <v>BNP IP-LU</v>
          </cell>
          <cell r="BZ490" t="str">
            <v>LIBRARY_FUNDSQUARE</v>
          </cell>
          <cell r="CA490">
            <v>1.43</v>
          </cell>
          <cell r="CB490">
            <v>2</v>
          </cell>
          <cell r="CC490">
            <v>20171026</v>
          </cell>
          <cell r="CE490">
            <v>2</v>
          </cell>
          <cell r="CF490">
            <v>1</v>
          </cell>
          <cell r="CH490" t="str">
            <v/>
          </cell>
          <cell r="CI490" t="str">
            <v/>
          </cell>
          <cell r="CJ490" t="str">
            <v/>
          </cell>
          <cell r="CK490" t="str">
            <v/>
          </cell>
          <cell r="CL490" t="str">
            <v/>
          </cell>
          <cell r="CM490" t="str">
            <v>10% Cash Index EONIA (RI) + Bloomberg Barclays Eur Ag (55% Trsy 3-5Y + 35% Corp 3-5Y) (RI)</v>
          </cell>
          <cell r="CN490" t="str">
            <v/>
          </cell>
          <cell r="CO490" t="str">
            <v/>
          </cell>
          <cell r="CQ490" t="str">
            <v/>
          </cell>
          <cell r="CR490" t="str">
            <v/>
          </cell>
          <cell r="CS490" t="str">
            <v/>
          </cell>
          <cell r="CU490" t="str">
            <v/>
          </cell>
          <cell r="CV490" t="str">
            <v/>
          </cell>
          <cell r="CZ490" t="str">
            <v/>
          </cell>
          <cell r="DB490" t="str">
            <v/>
          </cell>
          <cell r="DC490" t="str">
            <v/>
          </cell>
          <cell r="DD490" t="str">
            <v/>
          </cell>
          <cell r="DF490" t="str">
            <v/>
          </cell>
          <cell r="DG490" t="str">
            <v/>
          </cell>
          <cell r="DH490" t="str">
            <v/>
          </cell>
          <cell r="DI490" t="str">
            <v/>
          </cell>
          <cell r="DL490" t="str">
            <v/>
          </cell>
          <cell r="DM490" t="str">
            <v/>
          </cell>
          <cell r="DN490" t="str">
            <v/>
          </cell>
          <cell r="DP490" t="str">
            <v/>
          </cell>
          <cell r="DQ490" t="str">
            <v/>
          </cell>
          <cell r="DR490" t="str">
            <v/>
          </cell>
          <cell r="DS490" t="str">
            <v/>
          </cell>
          <cell r="DT490" t="str">
            <v/>
          </cell>
        </row>
        <row r="491">
          <cell r="I491" t="str">
            <v>LU1206934256</v>
          </cell>
          <cell r="J491" t="str">
            <v>BNP PARIBAS PORTFOLIO FOF CONSERVATIVE [Select 1, D]</v>
          </cell>
          <cell r="K491">
            <v>631</v>
          </cell>
          <cell r="L491" t="str">
            <v>All</v>
          </cell>
          <cell r="M491" t="str">
            <v>INVEST_LEGAL_TYPE</v>
          </cell>
          <cell r="N491" t="str">
            <v/>
          </cell>
          <cell r="O491">
            <v>3</v>
          </cell>
          <cell r="P491" t="str">
            <v>Registered or Bearer</v>
          </cell>
          <cell r="Q491" t="str">
            <v>SHARE_FORM</v>
          </cell>
          <cell r="R491" t="str">
            <v>EUR</v>
          </cell>
          <cell r="S491" t="str">
            <v>N</v>
          </cell>
          <cell r="T491">
            <v>2</v>
          </cell>
          <cell r="U491" t="str">
            <v>Closed</v>
          </cell>
          <cell r="V491" t="str">
            <v>PRODUCT_STATUS</v>
          </cell>
          <cell r="W491" t="str">
            <v/>
          </cell>
          <cell r="X491" t="str">
            <v/>
          </cell>
          <cell r="Y491" t="str">
            <v/>
          </cell>
          <cell r="Z491">
            <v>171283</v>
          </cell>
          <cell r="AA491">
            <v>184869</v>
          </cell>
          <cell r="AB491" t="str">
            <v>BM BNP Paribas Portfolio FoF Conservative</v>
          </cell>
          <cell r="AC491" t="str">
            <v>EUR</v>
          </cell>
          <cell r="AE491" t="str">
            <v/>
          </cell>
          <cell r="AF491" t="str">
            <v/>
          </cell>
          <cell r="AH491" t="str">
            <v/>
          </cell>
          <cell r="AI491" t="str">
            <v/>
          </cell>
          <cell r="AJ491" t="str">
            <v>SEL1</v>
          </cell>
          <cell r="AK491" t="str">
            <v>Select 1</v>
          </cell>
          <cell r="AL491" t="str">
            <v>SHARE_CATEGORY</v>
          </cell>
          <cell r="AM491" t="str">
            <v>D</v>
          </cell>
          <cell r="AN491" t="str">
            <v>Distribution</v>
          </cell>
          <cell r="AO491" t="str">
            <v>SHARE_TYPE</v>
          </cell>
          <cell r="AP491" t="str">
            <v>Y</v>
          </cell>
          <cell r="AQ491" t="str">
            <v>Y</v>
          </cell>
          <cell r="AR491" t="str">
            <v>Annually</v>
          </cell>
          <cell r="AS491" t="str">
            <v>DIVIDEND_FREQUENCY</v>
          </cell>
          <cell r="AT491" t="str">
            <v>N</v>
          </cell>
          <cell r="AV491">
            <v>20150225</v>
          </cell>
          <cell r="AW491">
            <v>20150608</v>
          </cell>
          <cell r="AX491">
            <v>20150608</v>
          </cell>
          <cell r="AY491">
            <v>20171102</v>
          </cell>
          <cell r="AZ491">
            <v>20171102</v>
          </cell>
          <cell r="BB491" t="str">
            <v>Y</v>
          </cell>
          <cell r="BC491" t="str">
            <v>Yes</v>
          </cell>
          <cell r="BD491" t="str">
            <v>DICI_KIID</v>
          </cell>
          <cell r="BE491" t="str">
            <v/>
          </cell>
          <cell r="BF491" t="str">
            <v/>
          </cell>
          <cell r="BG491" t="str">
            <v/>
          </cell>
          <cell r="BH491" t="str">
            <v/>
          </cell>
          <cell r="BI491" t="str">
            <v>Y</v>
          </cell>
          <cell r="BJ491" t="str">
            <v>0.001</v>
          </cell>
          <cell r="BK491" t="str">
            <v/>
          </cell>
          <cell r="BL491" t="str">
            <v/>
          </cell>
          <cell r="BM491">
            <v>37</v>
          </cell>
          <cell r="BN491" t="str">
            <v>L'investissement dans différentes catégories d'actifs avec généralement une faible proportion d'actifs risqués et une part importante d'actifs moins risqués justifie la catégorie de risque.</v>
          </cell>
          <cell r="BO491" t="str">
            <v>RISK_NARRATIVE</v>
          </cell>
          <cell r="BP491">
            <v>2</v>
          </cell>
          <cell r="BQ491" t="str">
            <v/>
          </cell>
          <cell r="BS491" t="str">
            <v/>
          </cell>
          <cell r="BT491" t="str">
            <v/>
          </cell>
          <cell r="BU491" t="str">
            <v>Y</v>
          </cell>
          <cell r="BV491" t="str">
            <v/>
          </cell>
          <cell r="BW491" t="str">
            <v/>
          </cell>
          <cell r="BX491" t="str">
            <v>BNP IP-LU</v>
          </cell>
          <cell r="BY491" t="str">
            <v>BNP IP-LU</v>
          </cell>
          <cell r="BZ491" t="str">
            <v>LIBRARY_FUNDSQUARE</v>
          </cell>
          <cell r="CA491">
            <v>1.43</v>
          </cell>
          <cell r="CB491">
            <v>2</v>
          </cell>
          <cell r="CC491">
            <v>20171026</v>
          </cell>
          <cell r="CE491">
            <v>2</v>
          </cell>
          <cell r="CF491">
            <v>1</v>
          </cell>
          <cell r="CH491" t="str">
            <v/>
          </cell>
          <cell r="CI491" t="str">
            <v/>
          </cell>
          <cell r="CJ491" t="str">
            <v/>
          </cell>
          <cell r="CK491" t="str">
            <v/>
          </cell>
          <cell r="CL491" t="str">
            <v/>
          </cell>
          <cell r="CM491" t="str">
            <v>10% Cash Index EONIA (RI) + Bloomberg Barclays Eur Ag (55% Trsy 3-5Y + 35% Corp 3-5Y) (RI)</v>
          </cell>
          <cell r="CN491" t="str">
            <v/>
          </cell>
          <cell r="CO491" t="str">
            <v/>
          </cell>
          <cell r="CQ491" t="str">
            <v/>
          </cell>
          <cell r="CR491" t="str">
            <v/>
          </cell>
          <cell r="CS491" t="str">
            <v/>
          </cell>
          <cell r="CU491" t="str">
            <v/>
          </cell>
          <cell r="CV491" t="str">
            <v/>
          </cell>
          <cell r="CZ491" t="str">
            <v/>
          </cell>
          <cell r="DB491" t="str">
            <v/>
          </cell>
          <cell r="DC491" t="str">
            <v/>
          </cell>
          <cell r="DD491" t="str">
            <v/>
          </cell>
          <cell r="DF491" t="str">
            <v/>
          </cell>
          <cell r="DG491" t="str">
            <v/>
          </cell>
          <cell r="DH491" t="str">
            <v/>
          </cell>
          <cell r="DI491" t="str">
            <v/>
          </cell>
          <cell r="DL491" t="str">
            <v/>
          </cell>
          <cell r="DM491" t="str">
            <v/>
          </cell>
          <cell r="DN491" t="str">
            <v/>
          </cell>
          <cell r="DP491" t="str">
            <v/>
          </cell>
          <cell r="DQ491" t="str">
            <v/>
          </cell>
          <cell r="DR491" t="str">
            <v/>
          </cell>
          <cell r="DS491" t="str">
            <v/>
          </cell>
          <cell r="DT491" t="str">
            <v/>
          </cell>
        </row>
        <row r="492">
          <cell r="I492" t="str">
            <v>LU0259084811</v>
          </cell>
          <cell r="J492" t="str">
            <v>FLEXIFUND FIX 4 TRIPLE SIX [Classic, D]</v>
          </cell>
          <cell r="K492">
            <v>929</v>
          </cell>
          <cell r="L492" t="str">
            <v>Retail</v>
          </cell>
          <cell r="M492" t="str">
            <v>INVEST_LEGAL_TYPE</v>
          </cell>
          <cell r="N492" t="str">
            <v/>
          </cell>
          <cell r="O492">
            <v>3</v>
          </cell>
          <cell r="P492" t="str">
            <v>Registered or Bearer</v>
          </cell>
          <cell r="Q492" t="str">
            <v>SHARE_FORM</v>
          </cell>
          <cell r="R492" t="str">
            <v>EUR</v>
          </cell>
          <cell r="S492" t="str">
            <v>N</v>
          </cell>
          <cell r="T492">
            <v>2</v>
          </cell>
          <cell r="U492" t="str">
            <v>Closed</v>
          </cell>
          <cell r="V492" t="str">
            <v>PRODUCT_STATUS</v>
          </cell>
          <cell r="W492" t="str">
            <v/>
          </cell>
          <cell r="X492" t="str">
            <v/>
          </cell>
          <cell r="Y492" t="str">
            <v/>
          </cell>
          <cell r="Z492">
            <v>148535</v>
          </cell>
          <cell r="AA492">
            <v>0</v>
          </cell>
          <cell r="AB492" t="str">
            <v>No Benchmark</v>
          </cell>
          <cell r="AC492" t="str">
            <v>EUR</v>
          </cell>
          <cell r="AE492" t="str">
            <v/>
          </cell>
          <cell r="AF492" t="str">
            <v/>
          </cell>
          <cell r="AH492" t="str">
            <v/>
          </cell>
          <cell r="AI492" t="str">
            <v/>
          </cell>
          <cell r="AJ492" t="str">
            <v>CLAS</v>
          </cell>
          <cell r="AK492" t="str">
            <v>Classic</v>
          </cell>
          <cell r="AL492" t="str">
            <v>SHARE_CATEGORY</v>
          </cell>
          <cell r="AM492" t="str">
            <v>D</v>
          </cell>
          <cell r="AN492" t="str">
            <v>Distribution</v>
          </cell>
          <cell r="AO492" t="str">
            <v>SHARE_TYPE</v>
          </cell>
          <cell r="AP492" t="str">
            <v>N</v>
          </cell>
          <cell r="AQ492" t="str">
            <v>Y</v>
          </cell>
          <cell r="AR492" t="str">
            <v>Annually</v>
          </cell>
          <cell r="AS492" t="str">
            <v>DIVIDEND_FREQUENCY</v>
          </cell>
          <cell r="AT492" t="str">
            <v>N</v>
          </cell>
          <cell r="AV492">
            <v>20060626</v>
          </cell>
          <cell r="AW492">
            <v>20060801</v>
          </cell>
          <cell r="AX492">
            <v>20060801</v>
          </cell>
          <cell r="AY492">
            <v>20150302</v>
          </cell>
          <cell r="AZ492">
            <v>20150302</v>
          </cell>
          <cell r="BA492">
            <v>20150302</v>
          </cell>
          <cell r="BB492" t="str">
            <v>N</v>
          </cell>
          <cell r="BC492" t="str">
            <v>No</v>
          </cell>
          <cell r="BD492" t="str">
            <v>DICI_KIID</v>
          </cell>
          <cell r="BE492" t="str">
            <v/>
          </cell>
          <cell r="BF492" t="str">
            <v/>
          </cell>
          <cell r="BG492" t="str">
            <v/>
          </cell>
          <cell r="BH492" t="str">
            <v/>
          </cell>
          <cell r="BI492" t="str">
            <v>Y</v>
          </cell>
          <cell r="BJ492" t="str">
            <v>0.001</v>
          </cell>
          <cell r="BK492" t="str">
            <v/>
          </cell>
          <cell r="BL492" t="str">
            <v/>
          </cell>
          <cell r="BN492" t="str">
            <v/>
          </cell>
          <cell r="BO492" t="str">
            <v/>
          </cell>
          <cell r="BQ492" t="str">
            <v/>
          </cell>
          <cell r="BS492" t="str">
            <v/>
          </cell>
          <cell r="BT492" t="str">
            <v/>
          </cell>
          <cell r="BU492" t="str">
            <v>Y</v>
          </cell>
          <cell r="BV492" t="str">
            <v/>
          </cell>
          <cell r="BW492" t="str">
            <v/>
          </cell>
          <cell r="BX492" t="str">
            <v>NEANT</v>
          </cell>
          <cell r="BY492" t="str">
            <v>NEANT</v>
          </cell>
          <cell r="BZ492" t="str">
            <v>LIBRARY_FUNDSQUARE</v>
          </cell>
          <cell r="CH492" t="str">
            <v/>
          </cell>
          <cell r="CI492" t="str">
            <v/>
          </cell>
          <cell r="CJ492" t="str">
            <v/>
          </cell>
          <cell r="CK492" t="str">
            <v/>
          </cell>
          <cell r="CL492" t="str">
            <v/>
          </cell>
          <cell r="CM492" t="str">
            <v/>
          </cell>
          <cell r="CN492" t="str">
            <v/>
          </cell>
          <cell r="CO492" t="str">
            <v/>
          </cell>
          <cell r="CQ492" t="str">
            <v/>
          </cell>
          <cell r="CR492" t="str">
            <v/>
          </cell>
          <cell r="CS492" t="str">
            <v/>
          </cell>
          <cell r="CU492" t="str">
            <v/>
          </cell>
          <cell r="CV492" t="str">
            <v/>
          </cell>
          <cell r="CZ492" t="str">
            <v/>
          </cell>
          <cell r="DB492" t="str">
            <v/>
          </cell>
          <cell r="DC492" t="str">
            <v/>
          </cell>
          <cell r="DD492" t="str">
            <v/>
          </cell>
          <cell r="DF492" t="str">
            <v/>
          </cell>
          <cell r="DG492" t="str">
            <v/>
          </cell>
          <cell r="DH492" t="str">
            <v/>
          </cell>
          <cell r="DI492" t="str">
            <v/>
          </cell>
          <cell r="DL492" t="str">
            <v/>
          </cell>
          <cell r="DM492" t="str">
            <v/>
          </cell>
          <cell r="DN492" t="str">
            <v/>
          </cell>
          <cell r="DP492" t="str">
            <v/>
          </cell>
          <cell r="DQ492" t="str">
            <v/>
          </cell>
          <cell r="DR492" t="str">
            <v/>
          </cell>
          <cell r="DS492" t="str">
            <v/>
          </cell>
          <cell r="DT492" t="str">
            <v/>
          </cell>
        </row>
        <row r="493">
          <cell r="I493" t="str">
            <v>LU0792282492</v>
          </cell>
          <cell r="J493" t="str">
            <v>BNP PARIBAS PORTFOLIO FOF GROWTH [Select 2, D]</v>
          </cell>
          <cell r="K493">
            <v>631</v>
          </cell>
          <cell r="L493" t="str">
            <v>All</v>
          </cell>
          <cell r="M493" t="str">
            <v>INVEST_LEGAL_TYPE</v>
          </cell>
          <cell r="N493" t="str">
            <v/>
          </cell>
          <cell r="O493">
            <v>3</v>
          </cell>
          <cell r="P493" t="str">
            <v>Registered or Bearer</v>
          </cell>
          <cell r="Q493" t="str">
            <v>SHARE_FORM</v>
          </cell>
          <cell r="R493" t="str">
            <v>EUR</v>
          </cell>
          <cell r="S493" t="str">
            <v>N</v>
          </cell>
          <cell r="T493">
            <v>2</v>
          </cell>
          <cell r="U493" t="str">
            <v>Closed</v>
          </cell>
          <cell r="V493" t="str">
            <v>PRODUCT_STATUS</v>
          </cell>
          <cell r="W493" t="str">
            <v/>
          </cell>
          <cell r="X493" t="str">
            <v/>
          </cell>
          <cell r="Y493" t="str">
            <v/>
          </cell>
          <cell r="Z493">
            <v>171285</v>
          </cell>
          <cell r="AA493">
            <v>182021</v>
          </cell>
          <cell r="AB493" t="str">
            <v>BM BNP Paribas Portfolio FoF Growth</v>
          </cell>
          <cell r="AC493" t="str">
            <v>EUR</v>
          </cell>
          <cell r="AE493" t="str">
            <v/>
          </cell>
          <cell r="AF493" t="str">
            <v/>
          </cell>
          <cell r="AH493" t="str">
            <v/>
          </cell>
          <cell r="AI493" t="str">
            <v/>
          </cell>
          <cell r="AJ493" t="str">
            <v>SEL2</v>
          </cell>
          <cell r="AK493" t="str">
            <v>Select 2</v>
          </cell>
          <cell r="AL493" t="str">
            <v>SHARE_CATEGORY</v>
          </cell>
          <cell r="AM493" t="str">
            <v>D</v>
          </cell>
          <cell r="AN493" t="str">
            <v>Distribution</v>
          </cell>
          <cell r="AO493" t="str">
            <v>SHARE_TYPE</v>
          </cell>
          <cell r="AP493" t="str">
            <v>Y</v>
          </cell>
          <cell r="AQ493" t="str">
            <v>Y</v>
          </cell>
          <cell r="AR493" t="str">
            <v>Annually</v>
          </cell>
          <cell r="AS493" t="str">
            <v>DIVIDEND_FREQUENCY</v>
          </cell>
          <cell r="AT493" t="str">
            <v>N</v>
          </cell>
          <cell r="AV493">
            <v>20020228</v>
          </cell>
          <cell r="AW493">
            <v>20150608</v>
          </cell>
          <cell r="AX493">
            <v>20150608</v>
          </cell>
          <cell r="AY493">
            <v>20171102</v>
          </cell>
          <cell r="AZ493">
            <v>20171102</v>
          </cell>
          <cell r="BB493" t="str">
            <v>Y</v>
          </cell>
          <cell r="BC493" t="str">
            <v>Yes</v>
          </cell>
          <cell r="BD493" t="str">
            <v>DICI_KIID</v>
          </cell>
          <cell r="BE493" t="str">
            <v/>
          </cell>
          <cell r="BF493" t="str">
            <v/>
          </cell>
          <cell r="BG493" t="str">
            <v/>
          </cell>
          <cell r="BH493" t="str">
            <v/>
          </cell>
          <cell r="BI493" t="str">
            <v>Y</v>
          </cell>
          <cell r="BJ493" t="str">
            <v>0.001</v>
          </cell>
          <cell r="BK493" t="str">
            <v/>
          </cell>
          <cell r="BL493" t="str">
            <v/>
          </cell>
          <cell r="BM493">
            <v>38</v>
          </cell>
          <cell r="BN493" t="str">
            <v>L'investissement dans différentes catégories d'actifs avec généralement une proportion importante d'actifs risqués et une part plus faible d'actifs moins risqués justifie la catégorie de risque.</v>
          </cell>
          <cell r="BO493" t="str">
            <v>RISK_NARRATIVE</v>
          </cell>
          <cell r="BP493">
            <v>5</v>
          </cell>
          <cell r="BQ493" t="str">
            <v/>
          </cell>
          <cell r="BS493" t="str">
            <v/>
          </cell>
          <cell r="BT493" t="str">
            <v/>
          </cell>
          <cell r="BU493" t="str">
            <v>Y</v>
          </cell>
          <cell r="BV493" t="str">
            <v/>
          </cell>
          <cell r="BW493" t="str">
            <v/>
          </cell>
          <cell r="BX493" t="str">
            <v>BNP IP-LU</v>
          </cell>
          <cell r="BY493" t="str">
            <v>BNP IP-LU</v>
          </cell>
          <cell r="BZ493" t="str">
            <v>LIBRARY_FUNDSQUARE</v>
          </cell>
          <cell r="CA493">
            <v>10.49</v>
          </cell>
          <cell r="CB493">
            <v>3</v>
          </cell>
          <cell r="CC493">
            <v>20171026</v>
          </cell>
          <cell r="CE493">
            <v>3</v>
          </cell>
          <cell r="CF493">
            <v>1</v>
          </cell>
          <cell r="CH493" t="str">
            <v/>
          </cell>
          <cell r="CI493" t="str">
            <v/>
          </cell>
          <cell r="CJ493" t="str">
            <v/>
          </cell>
          <cell r="CK493" t="str">
            <v/>
          </cell>
          <cell r="CL493" t="str">
            <v/>
          </cell>
          <cell r="CM493" t="str">
            <v>65% Equity + 25% Bond + 10% Cash</v>
          </cell>
          <cell r="CN493" t="str">
            <v/>
          </cell>
          <cell r="CO493" t="str">
            <v/>
          </cell>
          <cell r="CQ493" t="str">
            <v/>
          </cell>
          <cell r="CR493" t="str">
            <v/>
          </cell>
          <cell r="CS493" t="str">
            <v/>
          </cell>
          <cell r="CU493" t="str">
            <v/>
          </cell>
          <cell r="CV493" t="str">
            <v/>
          </cell>
          <cell r="CZ493" t="str">
            <v/>
          </cell>
          <cell r="DB493" t="str">
            <v/>
          </cell>
          <cell r="DC493" t="str">
            <v/>
          </cell>
          <cell r="DD493" t="str">
            <v/>
          </cell>
          <cell r="DF493" t="str">
            <v/>
          </cell>
          <cell r="DG493" t="str">
            <v/>
          </cell>
          <cell r="DH493" t="str">
            <v/>
          </cell>
          <cell r="DI493" t="str">
            <v/>
          </cell>
          <cell r="DL493" t="str">
            <v/>
          </cell>
          <cell r="DM493" t="str">
            <v/>
          </cell>
          <cell r="DN493" t="str">
            <v/>
          </cell>
          <cell r="DP493" t="str">
            <v/>
          </cell>
          <cell r="DQ493" t="str">
            <v/>
          </cell>
          <cell r="DR493" t="str">
            <v/>
          </cell>
          <cell r="DS493" t="str">
            <v/>
          </cell>
          <cell r="DT493" t="str">
            <v/>
          </cell>
        </row>
        <row r="494">
          <cell r="I494" t="str">
            <v>LU0143145711</v>
          </cell>
          <cell r="J494" t="str">
            <v>BNP PARIBAS PORTFOLIO FOF GROWTH [Classic, D]</v>
          </cell>
          <cell r="K494">
            <v>631</v>
          </cell>
          <cell r="L494" t="str">
            <v>All</v>
          </cell>
          <cell r="M494" t="str">
            <v>INVEST_LEGAL_TYPE</v>
          </cell>
          <cell r="N494" t="str">
            <v/>
          </cell>
          <cell r="O494">
            <v>3</v>
          </cell>
          <cell r="P494" t="str">
            <v>Registered or Bearer</v>
          </cell>
          <cell r="Q494" t="str">
            <v>SHARE_FORM</v>
          </cell>
          <cell r="R494" t="str">
            <v>EUR</v>
          </cell>
          <cell r="S494" t="str">
            <v>N</v>
          </cell>
          <cell r="T494">
            <v>2</v>
          </cell>
          <cell r="U494" t="str">
            <v>Closed</v>
          </cell>
          <cell r="V494" t="str">
            <v>PRODUCT_STATUS</v>
          </cell>
          <cell r="W494" t="str">
            <v/>
          </cell>
          <cell r="X494" t="str">
            <v/>
          </cell>
          <cell r="Y494" t="str">
            <v/>
          </cell>
          <cell r="Z494">
            <v>171285</v>
          </cell>
          <cell r="AA494">
            <v>182021</v>
          </cell>
          <cell r="AB494" t="str">
            <v>BM BNP Paribas Portfolio FoF Growth</v>
          </cell>
          <cell r="AC494" t="str">
            <v>EUR</v>
          </cell>
          <cell r="AE494" t="str">
            <v/>
          </cell>
          <cell r="AF494" t="str">
            <v/>
          </cell>
          <cell r="AH494" t="str">
            <v/>
          </cell>
          <cell r="AI494" t="str">
            <v/>
          </cell>
          <cell r="AJ494" t="str">
            <v>CLAS</v>
          </cell>
          <cell r="AK494" t="str">
            <v>Classic</v>
          </cell>
          <cell r="AL494" t="str">
            <v>SHARE_CATEGORY</v>
          </cell>
          <cell r="AM494" t="str">
            <v>D</v>
          </cell>
          <cell r="AN494" t="str">
            <v>Distribution</v>
          </cell>
          <cell r="AO494" t="str">
            <v>SHARE_TYPE</v>
          </cell>
          <cell r="AP494" t="str">
            <v>Y</v>
          </cell>
          <cell r="AQ494" t="str">
            <v>Y</v>
          </cell>
          <cell r="AR494" t="str">
            <v>Annually</v>
          </cell>
          <cell r="AS494" t="str">
            <v>DIVIDEND_FREQUENCY</v>
          </cell>
          <cell r="AT494" t="str">
            <v>N</v>
          </cell>
          <cell r="AV494">
            <v>20020228</v>
          </cell>
          <cell r="AW494">
            <v>20020304</v>
          </cell>
          <cell r="AX494">
            <v>20020304</v>
          </cell>
          <cell r="AY494">
            <v>20171102</v>
          </cell>
          <cell r="AZ494">
            <v>20171102</v>
          </cell>
          <cell r="BB494" t="str">
            <v>Y</v>
          </cell>
          <cell r="BC494" t="str">
            <v>Yes</v>
          </cell>
          <cell r="BD494" t="str">
            <v>DICI_KIID</v>
          </cell>
          <cell r="BE494" t="str">
            <v/>
          </cell>
          <cell r="BF494" t="str">
            <v/>
          </cell>
          <cell r="BG494" t="str">
            <v/>
          </cell>
          <cell r="BH494" t="str">
            <v/>
          </cell>
          <cell r="BI494" t="str">
            <v>Y</v>
          </cell>
          <cell r="BJ494" t="str">
            <v>0.001</v>
          </cell>
          <cell r="BK494" t="str">
            <v/>
          </cell>
          <cell r="BL494" t="str">
            <v/>
          </cell>
          <cell r="BM494">
            <v>38</v>
          </cell>
          <cell r="BN494" t="str">
            <v>L'investissement dans différentes catégories d'actifs avec généralement une proportion importante d'actifs risqués et une part plus faible d'actifs moins risqués justifie la catégorie de risque.</v>
          </cell>
          <cell r="BO494" t="str">
            <v>RISK_NARRATIVE</v>
          </cell>
          <cell r="BP494">
            <v>5</v>
          </cell>
          <cell r="BQ494" t="str">
            <v/>
          </cell>
          <cell r="BR494">
            <v>3</v>
          </cell>
          <cell r="BS494" t="str">
            <v>***</v>
          </cell>
          <cell r="BT494" t="str">
            <v>NOTATION_MORNINGSTAR_RATING</v>
          </cell>
          <cell r="BU494" t="str">
            <v>Y</v>
          </cell>
          <cell r="BV494" t="str">
            <v/>
          </cell>
          <cell r="BW494" t="str">
            <v/>
          </cell>
          <cell r="BX494" t="str">
            <v>BNP IP-LU</v>
          </cell>
          <cell r="BY494" t="str">
            <v>BNP IP-LU</v>
          </cell>
          <cell r="BZ494" t="str">
            <v>LIBRARY_FUNDSQUARE</v>
          </cell>
          <cell r="CA494">
            <v>10.49</v>
          </cell>
          <cell r="CB494">
            <v>3</v>
          </cell>
          <cell r="CC494">
            <v>20171026</v>
          </cell>
          <cell r="CE494">
            <v>3</v>
          </cell>
          <cell r="CF494">
            <v>1</v>
          </cell>
          <cell r="CH494" t="str">
            <v/>
          </cell>
          <cell r="CI494" t="str">
            <v/>
          </cell>
          <cell r="CJ494" t="str">
            <v/>
          </cell>
          <cell r="CK494" t="str">
            <v/>
          </cell>
          <cell r="CL494" t="str">
            <v/>
          </cell>
          <cell r="CM494" t="str">
            <v>65% Equity + 25% Bond + 10% Cash</v>
          </cell>
          <cell r="CN494" t="str">
            <v/>
          </cell>
          <cell r="CO494" t="str">
            <v/>
          </cell>
          <cell r="CQ494" t="str">
            <v/>
          </cell>
          <cell r="CR494" t="str">
            <v/>
          </cell>
          <cell r="CS494" t="str">
            <v/>
          </cell>
          <cell r="CU494" t="str">
            <v/>
          </cell>
          <cell r="CV494" t="str">
            <v/>
          </cell>
          <cell r="CZ494" t="str">
            <v/>
          </cell>
          <cell r="DB494" t="str">
            <v/>
          </cell>
          <cell r="DC494" t="str">
            <v/>
          </cell>
          <cell r="DD494" t="str">
            <v/>
          </cell>
          <cell r="DF494" t="str">
            <v/>
          </cell>
          <cell r="DG494" t="str">
            <v/>
          </cell>
          <cell r="DH494" t="str">
            <v/>
          </cell>
          <cell r="DI494" t="str">
            <v/>
          </cell>
          <cell r="DL494" t="str">
            <v/>
          </cell>
          <cell r="DM494" t="str">
            <v/>
          </cell>
          <cell r="DN494" t="str">
            <v/>
          </cell>
          <cell r="DP494" t="str">
            <v/>
          </cell>
          <cell r="DQ494" t="str">
            <v/>
          </cell>
          <cell r="DR494" t="str">
            <v/>
          </cell>
          <cell r="DS494" t="str">
            <v/>
          </cell>
          <cell r="DT494" t="str">
            <v/>
          </cell>
        </row>
        <row r="495">
          <cell r="I495" t="str">
            <v>LU0143145398</v>
          </cell>
          <cell r="J495" t="str">
            <v>BNP PARIBAS PORTFOLIO FOF GROWTH [Classic, C]</v>
          </cell>
          <cell r="K495">
            <v>631</v>
          </cell>
          <cell r="L495" t="str">
            <v>All</v>
          </cell>
          <cell r="M495" t="str">
            <v>INVEST_LEGAL_TYPE</v>
          </cell>
          <cell r="N495" t="str">
            <v/>
          </cell>
          <cell r="O495">
            <v>3</v>
          </cell>
          <cell r="P495" t="str">
            <v>Registered or Bearer</v>
          </cell>
          <cell r="Q495" t="str">
            <v>SHARE_FORM</v>
          </cell>
          <cell r="R495" t="str">
            <v>EUR</v>
          </cell>
          <cell r="S495" t="str">
            <v>Y</v>
          </cell>
          <cell r="T495">
            <v>2</v>
          </cell>
          <cell r="U495" t="str">
            <v>Closed</v>
          </cell>
          <cell r="V495" t="str">
            <v>PRODUCT_STATUS</v>
          </cell>
          <cell r="W495" t="str">
            <v/>
          </cell>
          <cell r="X495" t="str">
            <v/>
          </cell>
          <cell r="Y495" t="str">
            <v/>
          </cell>
          <cell r="Z495">
            <v>171285</v>
          </cell>
          <cell r="AA495">
            <v>182021</v>
          </cell>
          <cell r="AB495" t="str">
            <v>BM BNP Paribas Portfolio FoF Growth</v>
          </cell>
          <cell r="AC495" t="str">
            <v>EUR</v>
          </cell>
          <cell r="AE495" t="str">
            <v/>
          </cell>
          <cell r="AF495" t="str">
            <v/>
          </cell>
          <cell r="AH495" t="str">
            <v/>
          </cell>
          <cell r="AI495" t="str">
            <v/>
          </cell>
          <cell r="AJ495" t="str">
            <v>CLAS</v>
          </cell>
          <cell r="AK495" t="str">
            <v>Classic</v>
          </cell>
          <cell r="AL495" t="str">
            <v>SHARE_CATEGORY</v>
          </cell>
          <cell r="AM495" t="str">
            <v>C</v>
          </cell>
          <cell r="AN495" t="str">
            <v>Capitalisation</v>
          </cell>
          <cell r="AO495" t="str">
            <v>SHARE_TYPE</v>
          </cell>
          <cell r="AP495" t="str">
            <v>Y</v>
          </cell>
          <cell r="AQ495" t="str">
            <v/>
          </cell>
          <cell r="AR495" t="str">
            <v/>
          </cell>
          <cell r="AS495" t="str">
            <v/>
          </cell>
          <cell r="AT495" t="str">
            <v>N</v>
          </cell>
          <cell r="AV495">
            <v>20020228</v>
          </cell>
          <cell r="AW495">
            <v>20020304</v>
          </cell>
          <cell r="AX495">
            <v>20020304</v>
          </cell>
          <cell r="AY495">
            <v>20171102</v>
          </cell>
          <cell r="AZ495">
            <v>20171102</v>
          </cell>
          <cell r="BB495" t="str">
            <v>Y</v>
          </cell>
          <cell r="BC495" t="str">
            <v>Yes</v>
          </cell>
          <cell r="BD495" t="str">
            <v>DICI_KIID</v>
          </cell>
          <cell r="BE495" t="str">
            <v/>
          </cell>
          <cell r="BF495" t="str">
            <v/>
          </cell>
          <cell r="BG495" t="str">
            <v/>
          </cell>
          <cell r="BH495" t="str">
            <v/>
          </cell>
          <cell r="BI495" t="str">
            <v>Y</v>
          </cell>
          <cell r="BJ495" t="str">
            <v>0.001</v>
          </cell>
          <cell r="BK495" t="str">
            <v/>
          </cell>
          <cell r="BL495" t="str">
            <v/>
          </cell>
          <cell r="BM495">
            <v>38</v>
          </cell>
          <cell r="BN495" t="str">
            <v>L'investissement dans différentes catégories d'actifs avec généralement une proportion importante d'actifs risqués et une part plus faible d'actifs moins risqués justifie la catégorie de risque.</v>
          </cell>
          <cell r="BO495" t="str">
            <v>RISK_NARRATIVE</v>
          </cell>
          <cell r="BP495">
            <v>5</v>
          </cell>
          <cell r="BQ495" t="str">
            <v/>
          </cell>
          <cell r="BR495">
            <v>3</v>
          </cell>
          <cell r="BS495" t="str">
            <v>***</v>
          </cell>
          <cell r="BT495" t="str">
            <v>NOTATION_MORNINGSTAR_RATING</v>
          </cell>
          <cell r="BU495" t="str">
            <v>Y</v>
          </cell>
          <cell r="BV495" t="str">
            <v/>
          </cell>
          <cell r="BW495" t="str">
            <v/>
          </cell>
          <cell r="BX495" t="str">
            <v>BNP IP-LU</v>
          </cell>
          <cell r="BY495" t="str">
            <v>BNP IP-LU</v>
          </cell>
          <cell r="BZ495" t="str">
            <v>LIBRARY_FUNDSQUARE</v>
          </cell>
          <cell r="CA495">
            <v>10.49</v>
          </cell>
          <cell r="CB495">
            <v>3</v>
          </cell>
          <cell r="CC495">
            <v>20171026</v>
          </cell>
          <cell r="CE495">
            <v>3</v>
          </cell>
          <cell r="CF495">
            <v>1</v>
          </cell>
          <cell r="CH495" t="str">
            <v/>
          </cell>
          <cell r="CI495" t="str">
            <v/>
          </cell>
          <cell r="CJ495" t="str">
            <v/>
          </cell>
          <cell r="CK495" t="str">
            <v/>
          </cell>
          <cell r="CL495" t="str">
            <v/>
          </cell>
          <cell r="CM495" t="str">
            <v>65% Equity + 25% Bond + 10% Cash</v>
          </cell>
          <cell r="CN495" t="str">
            <v/>
          </cell>
          <cell r="CO495" t="str">
            <v/>
          </cell>
          <cell r="CQ495" t="str">
            <v/>
          </cell>
          <cell r="CR495" t="str">
            <v/>
          </cell>
          <cell r="CS495" t="str">
            <v/>
          </cell>
          <cell r="CU495" t="str">
            <v/>
          </cell>
          <cell r="CV495" t="str">
            <v/>
          </cell>
          <cell r="CZ495" t="str">
            <v/>
          </cell>
          <cell r="DB495" t="str">
            <v/>
          </cell>
          <cell r="DC495" t="str">
            <v/>
          </cell>
          <cell r="DD495" t="str">
            <v/>
          </cell>
          <cell r="DF495" t="str">
            <v/>
          </cell>
          <cell r="DG495" t="str">
            <v/>
          </cell>
          <cell r="DH495" t="str">
            <v/>
          </cell>
          <cell r="DI495" t="str">
            <v/>
          </cell>
          <cell r="DL495" t="str">
            <v/>
          </cell>
          <cell r="DM495" t="str">
            <v/>
          </cell>
          <cell r="DN495" t="str">
            <v/>
          </cell>
          <cell r="DP495" t="str">
            <v/>
          </cell>
          <cell r="DQ495" t="str">
            <v/>
          </cell>
          <cell r="DR495" t="str">
            <v/>
          </cell>
          <cell r="DS495" t="str">
            <v/>
          </cell>
          <cell r="DT495" t="str">
            <v/>
          </cell>
        </row>
        <row r="496">
          <cell r="I496" t="str">
            <v>LU0591674303</v>
          </cell>
          <cell r="J496" t="str">
            <v>BNP PARIBAS PORTFOLIO FOF GROWTH [NL, C]</v>
          </cell>
          <cell r="L496" t="str">
            <v/>
          </cell>
          <cell r="M496" t="str">
            <v/>
          </cell>
          <cell r="N496" t="str">
            <v/>
          </cell>
          <cell r="O496">
            <v>1</v>
          </cell>
          <cell r="P496" t="str">
            <v>Bearer</v>
          </cell>
          <cell r="Q496" t="str">
            <v>SHARE_FORM</v>
          </cell>
          <cell r="R496" t="str">
            <v>EUR</v>
          </cell>
          <cell r="S496" t="str">
            <v>N</v>
          </cell>
          <cell r="T496">
            <v>2</v>
          </cell>
          <cell r="U496" t="str">
            <v>Closed</v>
          </cell>
          <cell r="V496" t="str">
            <v>PRODUCT_STATUS</v>
          </cell>
          <cell r="W496" t="str">
            <v/>
          </cell>
          <cell r="X496" t="str">
            <v/>
          </cell>
          <cell r="Y496" t="str">
            <v/>
          </cell>
          <cell r="Z496">
            <v>171285</v>
          </cell>
          <cell r="AA496">
            <v>182021</v>
          </cell>
          <cell r="AB496" t="str">
            <v>BM BNP Paribas Portfolio FoF Growth</v>
          </cell>
          <cell r="AC496" t="str">
            <v>EUR</v>
          </cell>
          <cell r="AE496" t="str">
            <v/>
          </cell>
          <cell r="AF496" t="str">
            <v/>
          </cell>
          <cell r="AH496" t="str">
            <v/>
          </cell>
          <cell r="AI496" t="str">
            <v/>
          </cell>
          <cell r="AJ496" t="str">
            <v>NL</v>
          </cell>
          <cell r="AK496" t="str">
            <v>NL</v>
          </cell>
          <cell r="AL496" t="str">
            <v>SHARE_CATEGORY</v>
          </cell>
          <cell r="AM496" t="str">
            <v>C</v>
          </cell>
          <cell r="AN496" t="str">
            <v>Capitalisation</v>
          </cell>
          <cell r="AO496" t="str">
            <v>SHARE_TYPE</v>
          </cell>
          <cell r="AP496" t="str">
            <v>Y</v>
          </cell>
          <cell r="AQ496" t="str">
            <v/>
          </cell>
          <cell r="AR496" t="str">
            <v/>
          </cell>
          <cell r="AS496" t="str">
            <v/>
          </cell>
          <cell r="AT496" t="str">
            <v>N</v>
          </cell>
          <cell r="AV496">
            <v>20020228</v>
          </cell>
          <cell r="AY496">
            <v>20110620</v>
          </cell>
          <cell r="AZ496">
            <v>20110620</v>
          </cell>
          <cell r="BB496" t="str">
            <v>Y</v>
          </cell>
          <cell r="BC496" t="str">
            <v>Yes</v>
          </cell>
          <cell r="BD496" t="str">
            <v>DICI_KIID</v>
          </cell>
          <cell r="BE496" t="str">
            <v/>
          </cell>
          <cell r="BF496" t="str">
            <v/>
          </cell>
          <cell r="BG496" t="str">
            <v/>
          </cell>
          <cell r="BH496" t="str">
            <v/>
          </cell>
          <cell r="BI496" t="str">
            <v>Y</v>
          </cell>
          <cell r="BJ496" t="str">
            <v>0.001</v>
          </cell>
          <cell r="BK496" t="str">
            <v/>
          </cell>
          <cell r="BL496" t="str">
            <v/>
          </cell>
          <cell r="BN496" t="str">
            <v/>
          </cell>
          <cell r="BO496" t="str">
            <v/>
          </cell>
          <cell r="BQ496" t="str">
            <v/>
          </cell>
          <cell r="BS496" t="str">
            <v/>
          </cell>
          <cell r="BT496" t="str">
            <v/>
          </cell>
          <cell r="BU496" t="str">
            <v>Y</v>
          </cell>
          <cell r="BV496" t="str">
            <v/>
          </cell>
          <cell r="BW496" t="str">
            <v/>
          </cell>
          <cell r="BX496" t="str">
            <v/>
          </cell>
          <cell r="BY496" t="str">
            <v/>
          </cell>
          <cell r="BZ496" t="str">
            <v/>
          </cell>
          <cell r="CH496" t="str">
            <v/>
          </cell>
          <cell r="CI496" t="str">
            <v/>
          </cell>
          <cell r="CJ496" t="str">
            <v/>
          </cell>
          <cell r="CK496" t="str">
            <v/>
          </cell>
          <cell r="CL496" t="str">
            <v/>
          </cell>
          <cell r="CM496" t="str">
            <v>65% Equity + 25% Bond + 10% Cash</v>
          </cell>
          <cell r="CN496" t="str">
            <v/>
          </cell>
          <cell r="CO496" t="str">
            <v/>
          </cell>
          <cell r="CQ496" t="str">
            <v/>
          </cell>
          <cell r="CR496" t="str">
            <v/>
          </cell>
          <cell r="CS496" t="str">
            <v/>
          </cell>
          <cell r="CU496" t="str">
            <v/>
          </cell>
          <cell r="CV496" t="str">
            <v/>
          </cell>
          <cell r="CZ496" t="str">
            <v/>
          </cell>
          <cell r="DB496" t="str">
            <v/>
          </cell>
          <cell r="DC496" t="str">
            <v/>
          </cell>
          <cell r="DD496" t="str">
            <v/>
          </cell>
          <cell r="DF496" t="str">
            <v/>
          </cell>
          <cell r="DG496" t="str">
            <v/>
          </cell>
          <cell r="DH496" t="str">
            <v/>
          </cell>
          <cell r="DI496" t="str">
            <v/>
          </cell>
          <cell r="DL496" t="str">
            <v/>
          </cell>
          <cell r="DM496" t="str">
            <v/>
          </cell>
          <cell r="DN496" t="str">
            <v/>
          </cell>
          <cell r="DP496" t="str">
            <v/>
          </cell>
          <cell r="DQ496" t="str">
            <v/>
          </cell>
          <cell r="DR496" t="str">
            <v/>
          </cell>
          <cell r="DS496" t="str">
            <v/>
          </cell>
          <cell r="DT496" t="str">
            <v/>
          </cell>
        </row>
        <row r="497">
          <cell r="I497" t="str">
            <v>LU0591674485</v>
          </cell>
          <cell r="J497" t="str">
            <v>BNP PARIBAS PORTFOLIO FOF GROWTH [NL, D]</v>
          </cell>
          <cell r="L497" t="str">
            <v/>
          </cell>
          <cell r="M497" t="str">
            <v/>
          </cell>
          <cell r="N497" t="str">
            <v/>
          </cell>
          <cell r="O497">
            <v>1</v>
          </cell>
          <cell r="P497" t="str">
            <v>Bearer</v>
          </cell>
          <cell r="Q497" t="str">
            <v>SHARE_FORM</v>
          </cell>
          <cell r="R497" t="str">
            <v>EUR</v>
          </cell>
          <cell r="S497" t="str">
            <v>N</v>
          </cell>
          <cell r="T497">
            <v>2</v>
          </cell>
          <cell r="U497" t="str">
            <v>Closed</v>
          </cell>
          <cell r="V497" t="str">
            <v>PRODUCT_STATUS</v>
          </cell>
          <cell r="W497" t="str">
            <v/>
          </cell>
          <cell r="X497" t="str">
            <v/>
          </cell>
          <cell r="Y497" t="str">
            <v/>
          </cell>
          <cell r="Z497">
            <v>171285</v>
          </cell>
          <cell r="AA497">
            <v>182021</v>
          </cell>
          <cell r="AB497" t="str">
            <v>BM BNP Paribas Portfolio FoF Growth</v>
          </cell>
          <cell r="AC497" t="str">
            <v>EUR</v>
          </cell>
          <cell r="AE497" t="str">
            <v/>
          </cell>
          <cell r="AF497" t="str">
            <v/>
          </cell>
          <cell r="AH497" t="str">
            <v/>
          </cell>
          <cell r="AI497" t="str">
            <v/>
          </cell>
          <cell r="AJ497" t="str">
            <v>NL</v>
          </cell>
          <cell r="AK497" t="str">
            <v>NL</v>
          </cell>
          <cell r="AL497" t="str">
            <v>SHARE_CATEGORY</v>
          </cell>
          <cell r="AM497" t="str">
            <v>D</v>
          </cell>
          <cell r="AN497" t="str">
            <v>Distribution</v>
          </cell>
          <cell r="AO497" t="str">
            <v>SHARE_TYPE</v>
          </cell>
          <cell r="AP497" t="str">
            <v>Y</v>
          </cell>
          <cell r="AQ497" t="str">
            <v/>
          </cell>
          <cell r="AR497" t="str">
            <v/>
          </cell>
          <cell r="AS497" t="str">
            <v/>
          </cell>
          <cell r="AT497" t="str">
            <v>N</v>
          </cell>
          <cell r="AV497">
            <v>20020228</v>
          </cell>
          <cell r="AY497">
            <v>20110620</v>
          </cell>
          <cell r="AZ497">
            <v>20110620</v>
          </cell>
          <cell r="BB497" t="str">
            <v>Y</v>
          </cell>
          <cell r="BC497" t="str">
            <v>Yes</v>
          </cell>
          <cell r="BD497" t="str">
            <v>DICI_KIID</v>
          </cell>
          <cell r="BE497" t="str">
            <v/>
          </cell>
          <cell r="BF497" t="str">
            <v/>
          </cell>
          <cell r="BG497" t="str">
            <v/>
          </cell>
          <cell r="BH497" t="str">
            <v/>
          </cell>
          <cell r="BI497" t="str">
            <v>Y</v>
          </cell>
          <cell r="BJ497" t="str">
            <v>0.001</v>
          </cell>
          <cell r="BK497" t="str">
            <v/>
          </cell>
          <cell r="BL497" t="str">
            <v/>
          </cell>
          <cell r="BN497" t="str">
            <v/>
          </cell>
          <cell r="BO497" t="str">
            <v/>
          </cell>
          <cell r="BQ497" t="str">
            <v/>
          </cell>
          <cell r="BS497" t="str">
            <v/>
          </cell>
          <cell r="BT497" t="str">
            <v/>
          </cell>
          <cell r="BU497" t="str">
            <v>Y</v>
          </cell>
          <cell r="BV497" t="str">
            <v/>
          </cell>
          <cell r="BW497" t="str">
            <v/>
          </cell>
          <cell r="BX497" t="str">
            <v/>
          </cell>
          <cell r="BY497" t="str">
            <v/>
          </cell>
          <cell r="BZ497" t="str">
            <v/>
          </cell>
          <cell r="CH497" t="str">
            <v/>
          </cell>
          <cell r="CI497" t="str">
            <v/>
          </cell>
          <cell r="CJ497" t="str">
            <v/>
          </cell>
          <cell r="CK497" t="str">
            <v/>
          </cell>
          <cell r="CL497" t="str">
            <v/>
          </cell>
          <cell r="CM497" t="str">
            <v>65% Equity + 25% Bond + 10% Cash</v>
          </cell>
          <cell r="CN497" t="str">
            <v/>
          </cell>
          <cell r="CO497" t="str">
            <v/>
          </cell>
          <cell r="CQ497" t="str">
            <v/>
          </cell>
          <cell r="CR497" t="str">
            <v/>
          </cell>
          <cell r="CS497" t="str">
            <v/>
          </cell>
          <cell r="CU497" t="str">
            <v/>
          </cell>
          <cell r="CV497" t="str">
            <v/>
          </cell>
          <cell r="CZ497" t="str">
            <v/>
          </cell>
          <cell r="DB497" t="str">
            <v/>
          </cell>
          <cell r="DC497" t="str">
            <v/>
          </cell>
          <cell r="DD497" t="str">
            <v/>
          </cell>
          <cell r="DF497" t="str">
            <v/>
          </cell>
          <cell r="DG497" t="str">
            <v/>
          </cell>
          <cell r="DH497" t="str">
            <v/>
          </cell>
          <cell r="DI497" t="str">
            <v/>
          </cell>
          <cell r="DL497" t="str">
            <v/>
          </cell>
          <cell r="DM497" t="str">
            <v/>
          </cell>
          <cell r="DN497" t="str">
            <v/>
          </cell>
          <cell r="DP497" t="str">
            <v/>
          </cell>
          <cell r="DQ497" t="str">
            <v/>
          </cell>
          <cell r="DR497" t="str">
            <v/>
          </cell>
          <cell r="DS497" t="str">
            <v/>
          </cell>
          <cell r="DT497" t="str">
            <v/>
          </cell>
        </row>
        <row r="498">
          <cell r="I498" t="str">
            <v>LU0792282658</v>
          </cell>
          <cell r="J498" t="str">
            <v>BNP PARIBAS PORTFOLIO FOF GROWTH [Select 2, C]</v>
          </cell>
          <cell r="K498">
            <v>631</v>
          </cell>
          <cell r="L498" t="str">
            <v>All</v>
          </cell>
          <cell r="M498" t="str">
            <v>INVEST_LEGAL_TYPE</v>
          </cell>
          <cell r="N498" t="str">
            <v/>
          </cell>
          <cell r="O498">
            <v>3</v>
          </cell>
          <cell r="P498" t="str">
            <v>Registered or Bearer</v>
          </cell>
          <cell r="Q498" t="str">
            <v>SHARE_FORM</v>
          </cell>
          <cell r="R498" t="str">
            <v>EUR</v>
          </cell>
          <cell r="S498" t="str">
            <v>N</v>
          </cell>
          <cell r="T498">
            <v>2</v>
          </cell>
          <cell r="U498" t="str">
            <v>Closed</v>
          </cell>
          <cell r="V498" t="str">
            <v>PRODUCT_STATUS</v>
          </cell>
          <cell r="W498" t="str">
            <v/>
          </cell>
          <cell r="X498" t="str">
            <v/>
          </cell>
          <cell r="Y498" t="str">
            <v/>
          </cell>
          <cell r="Z498">
            <v>171285</v>
          </cell>
          <cell r="AA498">
            <v>182021</v>
          </cell>
          <cell r="AB498" t="str">
            <v>BM BNP Paribas Portfolio FoF Growth</v>
          </cell>
          <cell r="AC498" t="str">
            <v>EUR</v>
          </cell>
          <cell r="AE498" t="str">
            <v/>
          </cell>
          <cell r="AF498" t="str">
            <v/>
          </cell>
          <cell r="AH498" t="str">
            <v/>
          </cell>
          <cell r="AI498" t="str">
            <v/>
          </cell>
          <cell r="AJ498" t="str">
            <v>SEL2</v>
          </cell>
          <cell r="AK498" t="str">
            <v>Select 2</v>
          </cell>
          <cell r="AL498" t="str">
            <v>SHARE_CATEGORY</v>
          </cell>
          <cell r="AM498" t="str">
            <v>C</v>
          </cell>
          <cell r="AN498" t="str">
            <v>Capitalisation</v>
          </cell>
          <cell r="AO498" t="str">
            <v>SHARE_TYPE</v>
          </cell>
          <cell r="AP498" t="str">
            <v>Y</v>
          </cell>
          <cell r="AQ498" t="str">
            <v/>
          </cell>
          <cell r="AR498" t="str">
            <v/>
          </cell>
          <cell r="AS498" t="str">
            <v/>
          </cell>
          <cell r="AT498" t="str">
            <v>N</v>
          </cell>
          <cell r="AV498">
            <v>20020228</v>
          </cell>
          <cell r="AW498">
            <v>20150608</v>
          </cell>
          <cell r="AX498">
            <v>20150608</v>
          </cell>
          <cell r="AY498">
            <v>20171102</v>
          </cell>
          <cell r="AZ498">
            <v>20171102</v>
          </cell>
          <cell r="BB498" t="str">
            <v>Y</v>
          </cell>
          <cell r="BC498" t="str">
            <v>Yes</v>
          </cell>
          <cell r="BD498" t="str">
            <v>DICI_KIID</v>
          </cell>
          <cell r="BE498" t="str">
            <v/>
          </cell>
          <cell r="BF498" t="str">
            <v/>
          </cell>
          <cell r="BG498" t="str">
            <v/>
          </cell>
          <cell r="BH498" t="str">
            <v/>
          </cell>
          <cell r="BI498" t="str">
            <v>Y</v>
          </cell>
          <cell r="BJ498" t="str">
            <v>0.001</v>
          </cell>
          <cell r="BK498" t="str">
            <v/>
          </cell>
          <cell r="BL498" t="str">
            <v/>
          </cell>
          <cell r="BM498">
            <v>38</v>
          </cell>
          <cell r="BN498" t="str">
            <v>L'investissement dans différentes catégories d'actifs avec généralement une proportion importante d'actifs risqués et une part plus faible d'actifs moins risqués justifie la catégorie de risque.</v>
          </cell>
          <cell r="BO498" t="str">
            <v>RISK_NARRATIVE</v>
          </cell>
          <cell r="BP498">
            <v>5</v>
          </cell>
          <cell r="BQ498" t="str">
            <v/>
          </cell>
          <cell r="BS498" t="str">
            <v/>
          </cell>
          <cell r="BT498" t="str">
            <v/>
          </cell>
          <cell r="BU498" t="str">
            <v>Y</v>
          </cell>
          <cell r="BV498" t="str">
            <v/>
          </cell>
          <cell r="BW498" t="str">
            <v/>
          </cell>
          <cell r="BX498" t="str">
            <v>BNP IP-LU</v>
          </cell>
          <cell r="BY498" t="str">
            <v>BNP IP-LU</v>
          </cell>
          <cell r="BZ498" t="str">
            <v>LIBRARY_FUNDSQUARE</v>
          </cell>
          <cell r="CA498">
            <v>10.49</v>
          </cell>
          <cell r="CB498">
            <v>3</v>
          </cell>
          <cell r="CC498">
            <v>20171026</v>
          </cell>
          <cell r="CE498">
            <v>3</v>
          </cell>
          <cell r="CF498">
            <v>1</v>
          </cell>
          <cell r="CH498" t="str">
            <v/>
          </cell>
          <cell r="CI498" t="str">
            <v/>
          </cell>
          <cell r="CJ498" t="str">
            <v/>
          </cell>
          <cell r="CK498" t="str">
            <v/>
          </cell>
          <cell r="CL498" t="str">
            <v/>
          </cell>
          <cell r="CM498" t="str">
            <v>65% Equity + 25% Bond + 10% Cash</v>
          </cell>
          <cell r="CN498" t="str">
            <v/>
          </cell>
          <cell r="CO498" t="str">
            <v/>
          </cell>
          <cell r="CQ498" t="str">
            <v/>
          </cell>
          <cell r="CR498" t="str">
            <v/>
          </cell>
          <cell r="CS498" t="str">
            <v/>
          </cell>
          <cell r="CU498" t="str">
            <v/>
          </cell>
          <cell r="CV498" t="str">
            <v/>
          </cell>
          <cell r="CZ498" t="str">
            <v/>
          </cell>
          <cell r="DB498" t="str">
            <v/>
          </cell>
          <cell r="DC498" t="str">
            <v/>
          </cell>
          <cell r="DD498" t="str">
            <v/>
          </cell>
          <cell r="DF498" t="str">
            <v/>
          </cell>
          <cell r="DG498" t="str">
            <v/>
          </cell>
          <cell r="DH498" t="str">
            <v/>
          </cell>
          <cell r="DI498" t="str">
            <v/>
          </cell>
          <cell r="DL498" t="str">
            <v/>
          </cell>
          <cell r="DM498" t="str">
            <v/>
          </cell>
          <cell r="DN498" t="str">
            <v/>
          </cell>
          <cell r="DP498" t="str">
            <v/>
          </cell>
          <cell r="DQ498" t="str">
            <v/>
          </cell>
          <cell r="DR498" t="str">
            <v/>
          </cell>
          <cell r="DS498" t="str">
            <v/>
          </cell>
          <cell r="DT498" t="str">
            <v/>
          </cell>
        </row>
        <row r="499">
          <cell r="I499" t="str">
            <v>LU1206936202</v>
          </cell>
          <cell r="J499" t="str">
            <v>BNP PARIBAS PORTFOLIO FOF GROWTH [Select 1, D]</v>
          </cell>
          <cell r="K499">
            <v>631</v>
          </cell>
          <cell r="L499" t="str">
            <v>All</v>
          </cell>
          <cell r="M499" t="str">
            <v>INVEST_LEGAL_TYPE</v>
          </cell>
          <cell r="N499" t="str">
            <v/>
          </cell>
          <cell r="O499">
            <v>3</v>
          </cell>
          <cell r="P499" t="str">
            <v>Registered or Bearer</v>
          </cell>
          <cell r="Q499" t="str">
            <v>SHARE_FORM</v>
          </cell>
          <cell r="R499" t="str">
            <v>EUR</v>
          </cell>
          <cell r="S499" t="str">
            <v>N</v>
          </cell>
          <cell r="T499">
            <v>2</v>
          </cell>
          <cell r="U499" t="str">
            <v>Closed</v>
          </cell>
          <cell r="V499" t="str">
            <v>PRODUCT_STATUS</v>
          </cell>
          <cell r="W499" t="str">
            <v/>
          </cell>
          <cell r="X499" t="str">
            <v/>
          </cell>
          <cell r="Y499" t="str">
            <v/>
          </cell>
          <cell r="Z499">
            <v>171285</v>
          </cell>
          <cell r="AA499">
            <v>182021</v>
          </cell>
          <cell r="AB499" t="str">
            <v>BM BNP Paribas Portfolio FoF Growth</v>
          </cell>
          <cell r="AC499" t="str">
            <v>EUR</v>
          </cell>
          <cell r="AE499" t="str">
            <v/>
          </cell>
          <cell r="AF499" t="str">
            <v/>
          </cell>
          <cell r="AH499" t="str">
            <v/>
          </cell>
          <cell r="AI499" t="str">
            <v/>
          </cell>
          <cell r="AJ499" t="str">
            <v>SEL1</v>
          </cell>
          <cell r="AK499" t="str">
            <v>Select 1</v>
          </cell>
          <cell r="AL499" t="str">
            <v>SHARE_CATEGORY</v>
          </cell>
          <cell r="AM499" t="str">
            <v>D</v>
          </cell>
          <cell r="AN499" t="str">
            <v>Distribution</v>
          </cell>
          <cell r="AO499" t="str">
            <v>SHARE_TYPE</v>
          </cell>
          <cell r="AP499" t="str">
            <v>Y</v>
          </cell>
          <cell r="AQ499" t="str">
            <v>Y</v>
          </cell>
          <cell r="AR499" t="str">
            <v>Annually</v>
          </cell>
          <cell r="AS499" t="str">
            <v>DIVIDEND_FREQUENCY</v>
          </cell>
          <cell r="AT499" t="str">
            <v>N</v>
          </cell>
          <cell r="AV499">
            <v>20150225</v>
          </cell>
          <cell r="AW499">
            <v>20150608</v>
          </cell>
          <cell r="AX499">
            <v>20150608</v>
          </cell>
          <cell r="AY499">
            <v>20171102</v>
          </cell>
          <cell r="AZ499">
            <v>20171102</v>
          </cell>
          <cell r="BB499" t="str">
            <v>Y</v>
          </cell>
          <cell r="BC499" t="str">
            <v>Yes</v>
          </cell>
          <cell r="BD499" t="str">
            <v>DICI_KIID</v>
          </cell>
          <cell r="BE499" t="str">
            <v/>
          </cell>
          <cell r="BF499" t="str">
            <v/>
          </cell>
          <cell r="BG499" t="str">
            <v/>
          </cell>
          <cell r="BH499" t="str">
            <v/>
          </cell>
          <cell r="BI499" t="str">
            <v>Y</v>
          </cell>
          <cell r="BJ499" t="str">
            <v>0.001</v>
          </cell>
          <cell r="BK499" t="str">
            <v/>
          </cell>
          <cell r="BL499" t="str">
            <v/>
          </cell>
          <cell r="BM499">
            <v>38</v>
          </cell>
          <cell r="BN499" t="str">
            <v>L'investissement dans différentes catégories d'actifs avec généralement une proportion importante d'actifs risqués et une part plus faible d'actifs moins risqués justifie la catégorie de risque.</v>
          </cell>
          <cell r="BO499" t="str">
            <v>RISK_NARRATIVE</v>
          </cell>
          <cell r="BP499">
            <v>5</v>
          </cell>
          <cell r="BQ499" t="str">
            <v/>
          </cell>
          <cell r="BS499" t="str">
            <v/>
          </cell>
          <cell r="BT499" t="str">
            <v/>
          </cell>
          <cell r="BU499" t="str">
            <v>Y</v>
          </cell>
          <cell r="BV499" t="str">
            <v/>
          </cell>
          <cell r="BW499" t="str">
            <v/>
          </cell>
          <cell r="BX499" t="str">
            <v>BNP IP-LU</v>
          </cell>
          <cell r="BY499" t="str">
            <v>BNP IP-LU</v>
          </cell>
          <cell r="BZ499" t="str">
            <v>LIBRARY_FUNDSQUARE</v>
          </cell>
          <cell r="CA499">
            <v>10.49</v>
          </cell>
          <cell r="CB499">
            <v>3</v>
          </cell>
          <cell r="CC499">
            <v>20171026</v>
          </cell>
          <cell r="CE499">
            <v>3</v>
          </cell>
          <cell r="CF499">
            <v>1</v>
          </cell>
          <cell r="CH499" t="str">
            <v/>
          </cell>
          <cell r="CI499" t="str">
            <v/>
          </cell>
          <cell r="CJ499" t="str">
            <v/>
          </cell>
          <cell r="CK499" t="str">
            <v/>
          </cell>
          <cell r="CL499" t="str">
            <v/>
          </cell>
          <cell r="CM499" t="str">
            <v>65% Equity + 25% Bond + 10% Cash</v>
          </cell>
          <cell r="CN499" t="str">
            <v/>
          </cell>
          <cell r="CO499" t="str">
            <v/>
          </cell>
          <cell r="CQ499" t="str">
            <v/>
          </cell>
          <cell r="CR499" t="str">
            <v/>
          </cell>
          <cell r="CS499" t="str">
            <v/>
          </cell>
          <cell r="CU499" t="str">
            <v/>
          </cell>
          <cell r="CV499" t="str">
            <v/>
          </cell>
          <cell r="CZ499" t="str">
            <v/>
          </cell>
          <cell r="DB499" t="str">
            <v/>
          </cell>
          <cell r="DC499" t="str">
            <v/>
          </cell>
          <cell r="DD499" t="str">
            <v/>
          </cell>
          <cell r="DF499" t="str">
            <v/>
          </cell>
          <cell r="DG499" t="str">
            <v/>
          </cell>
          <cell r="DH499" t="str">
            <v/>
          </cell>
          <cell r="DI499" t="str">
            <v/>
          </cell>
          <cell r="DL499" t="str">
            <v/>
          </cell>
          <cell r="DM499" t="str">
            <v/>
          </cell>
          <cell r="DN499" t="str">
            <v/>
          </cell>
          <cell r="DP499" t="str">
            <v/>
          </cell>
          <cell r="DQ499" t="str">
            <v/>
          </cell>
          <cell r="DR499" t="str">
            <v/>
          </cell>
          <cell r="DS499" t="str">
            <v/>
          </cell>
          <cell r="DT499" t="str">
            <v/>
          </cell>
        </row>
        <row r="500">
          <cell r="I500" t="str">
            <v>LU1110831770</v>
          </cell>
          <cell r="J500" t="str">
            <v>BNP PARIBAS PORTFOLIO FOF GROWTH [Classic RH USD, C]</v>
          </cell>
          <cell r="K500">
            <v>631</v>
          </cell>
          <cell r="L500" t="str">
            <v>All</v>
          </cell>
          <cell r="M500" t="str">
            <v>INVEST_LEGAL_TYPE</v>
          </cell>
          <cell r="N500" t="str">
            <v/>
          </cell>
          <cell r="O500">
            <v>3</v>
          </cell>
          <cell r="P500" t="str">
            <v>Registered or Bearer</v>
          </cell>
          <cell r="Q500" t="str">
            <v>SHARE_FORM</v>
          </cell>
          <cell r="R500" t="str">
            <v>USD</v>
          </cell>
          <cell r="S500" t="str">
            <v>N</v>
          </cell>
          <cell r="T500">
            <v>2</v>
          </cell>
          <cell r="U500" t="str">
            <v>Closed</v>
          </cell>
          <cell r="V500" t="str">
            <v>PRODUCT_STATUS</v>
          </cell>
          <cell r="W500" t="str">
            <v/>
          </cell>
          <cell r="X500" t="str">
            <v/>
          </cell>
          <cell r="Y500" t="str">
            <v/>
          </cell>
          <cell r="Z500">
            <v>171285</v>
          </cell>
          <cell r="AA500">
            <v>182021</v>
          </cell>
          <cell r="AB500" t="str">
            <v>BM BNP Paribas Portfolio FoF Growth</v>
          </cell>
          <cell r="AC500" t="str">
            <v>EUR</v>
          </cell>
          <cell r="AE500" t="str">
            <v/>
          </cell>
          <cell r="AF500" t="str">
            <v/>
          </cell>
          <cell r="AH500" t="str">
            <v/>
          </cell>
          <cell r="AI500" t="str">
            <v/>
          </cell>
          <cell r="AJ500" t="str">
            <v>CRHU</v>
          </cell>
          <cell r="AK500" t="str">
            <v>Classic RH USD</v>
          </cell>
          <cell r="AL500" t="str">
            <v>SHARE_CATEGORY</v>
          </cell>
          <cell r="AM500" t="str">
            <v>C</v>
          </cell>
          <cell r="AN500" t="str">
            <v>Capitalisation</v>
          </cell>
          <cell r="AO500" t="str">
            <v>SHARE_TYPE</v>
          </cell>
          <cell r="AP500" t="str">
            <v>Y</v>
          </cell>
          <cell r="AQ500" t="str">
            <v/>
          </cell>
          <cell r="AR500" t="str">
            <v/>
          </cell>
          <cell r="AS500" t="str">
            <v/>
          </cell>
          <cell r="AT500" t="str">
            <v>Y</v>
          </cell>
          <cell r="AV500">
            <v>20140620</v>
          </cell>
          <cell r="AY500">
            <v>20170413</v>
          </cell>
          <cell r="AZ500">
            <v>20170413</v>
          </cell>
          <cell r="BB500" t="str">
            <v>Y</v>
          </cell>
          <cell r="BC500" t="str">
            <v>Yes</v>
          </cell>
          <cell r="BD500" t="str">
            <v>DICI_KIID</v>
          </cell>
          <cell r="BE500" t="str">
            <v/>
          </cell>
          <cell r="BF500" t="str">
            <v/>
          </cell>
          <cell r="BG500" t="str">
            <v/>
          </cell>
          <cell r="BH500" t="str">
            <v/>
          </cell>
          <cell r="BI500" t="str">
            <v>Y</v>
          </cell>
          <cell r="BJ500" t="str">
            <v>0.001</v>
          </cell>
          <cell r="BK500" t="str">
            <v/>
          </cell>
          <cell r="BL500" t="str">
            <v/>
          </cell>
          <cell r="BM500">
            <v>38</v>
          </cell>
          <cell r="BN500" t="str">
            <v>L'investissement dans différentes catégories d'actifs avec généralement une proportion importante d'actifs risqués et une part plus faible d'actifs moins risqués justifie la catégorie de risque.</v>
          </cell>
          <cell r="BO500" t="str">
            <v>RISK_NARRATIVE</v>
          </cell>
          <cell r="BP500">
            <v>5</v>
          </cell>
          <cell r="BQ500" t="str">
            <v/>
          </cell>
          <cell r="BS500" t="str">
            <v/>
          </cell>
          <cell r="BT500" t="str">
            <v/>
          </cell>
          <cell r="BU500" t="str">
            <v>N</v>
          </cell>
          <cell r="BV500" t="str">
            <v/>
          </cell>
          <cell r="BW500" t="str">
            <v/>
          </cell>
          <cell r="BX500" t="str">
            <v>BNP IP-LU</v>
          </cell>
          <cell r="BY500" t="str">
            <v>BNP IP-LU</v>
          </cell>
          <cell r="BZ500" t="str">
            <v>LIBRARY_FUNDSQUARE</v>
          </cell>
          <cell r="CH500" t="str">
            <v/>
          </cell>
          <cell r="CI500" t="str">
            <v/>
          </cell>
          <cell r="CJ500" t="str">
            <v/>
          </cell>
          <cell r="CK500" t="str">
            <v/>
          </cell>
          <cell r="CL500" t="str">
            <v/>
          </cell>
          <cell r="CM500" t="str">
            <v/>
          </cell>
          <cell r="CN500" t="str">
            <v/>
          </cell>
          <cell r="CO500" t="str">
            <v/>
          </cell>
          <cell r="CQ500" t="str">
            <v/>
          </cell>
          <cell r="CR500" t="str">
            <v/>
          </cell>
          <cell r="CS500" t="str">
            <v/>
          </cell>
          <cell r="CU500" t="str">
            <v/>
          </cell>
          <cell r="CV500" t="str">
            <v/>
          </cell>
          <cell r="CZ500" t="str">
            <v/>
          </cell>
          <cell r="DB500" t="str">
            <v/>
          </cell>
          <cell r="DC500" t="str">
            <v/>
          </cell>
          <cell r="DD500" t="str">
            <v/>
          </cell>
          <cell r="DF500" t="str">
            <v/>
          </cell>
          <cell r="DG500" t="str">
            <v/>
          </cell>
          <cell r="DH500" t="str">
            <v/>
          </cell>
          <cell r="DI500" t="str">
            <v/>
          </cell>
          <cell r="DL500" t="str">
            <v/>
          </cell>
          <cell r="DM500" t="str">
            <v/>
          </cell>
          <cell r="DN500" t="str">
            <v/>
          </cell>
          <cell r="DP500" t="str">
            <v/>
          </cell>
          <cell r="DQ500" t="str">
            <v/>
          </cell>
          <cell r="DR500" t="str">
            <v/>
          </cell>
          <cell r="DS500" t="str">
            <v/>
          </cell>
          <cell r="DT500" t="str">
            <v/>
          </cell>
        </row>
        <row r="501">
          <cell r="I501" t="str">
            <v>LU1206935907</v>
          </cell>
          <cell r="J501" t="str">
            <v>BNP PARIBAS PORTFOLIO FOF GROWTH [Select 1, C]</v>
          </cell>
          <cell r="K501">
            <v>631</v>
          </cell>
          <cell r="L501" t="str">
            <v>All</v>
          </cell>
          <cell r="M501" t="str">
            <v>INVEST_LEGAL_TYPE</v>
          </cell>
          <cell r="N501" t="str">
            <v/>
          </cell>
          <cell r="O501">
            <v>3</v>
          </cell>
          <cell r="P501" t="str">
            <v>Registered or Bearer</v>
          </cell>
          <cell r="Q501" t="str">
            <v>SHARE_FORM</v>
          </cell>
          <cell r="R501" t="str">
            <v>EUR</v>
          </cell>
          <cell r="S501" t="str">
            <v>N</v>
          </cell>
          <cell r="T501">
            <v>2</v>
          </cell>
          <cell r="U501" t="str">
            <v>Closed</v>
          </cell>
          <cell r="V501" t="str">
            <v>PRODUCT_STATUS</v>
          </cell>
          <cell r="W501" t="str">
            <v/>
          </cell>
          <cell r="X501" t="str">
            <v/>
          </cell>
          <cell r="Y501" t="str">
            <v/>
          </cell>
          <cell r="Z501">
            <v>171285</v>
          </cell>
          <cell r="AA501">
            <v>182021</v>
          </cell>
          <cell r="AB501" t="str">
            <v>BM BNP Paribas Portfolio FoF Growth</v>
          </cell>
          <cell r="AC501" t="str">
            <v>EUR</v>
          </cell>
          <cell r="AE501" t="str">
            <v/>
          </cell>
          <cell r="AF501" t="str">
            <v/>
          </cell>
          <cell r="AH501" t="str">
            <v/>
          </cell>
          <cell r="AI501" t="str">
            <v/>
          </cell>
          <cell r="AJ501" t="str">
            <v>SEL1</v>
          </cell>
          <cell r="AK501" t="str">
            <v>Select 1</v>
          </cell>
          <cell r="AL501" t="str">
            <v>SHARE_CATEGORY</v>
          </cell>
          <cell r="AM501" t="str">
            <v>C</v>
          </cell>
          <cell r="AN501" t="str">
            <v>Capitalisation</v>
          </cell>
          <cell r="AO501" t="str">
            <v>SHARE_TYPE</v>
          </cell>
          <cell r="AP501" t="str">
            <v>Y</v>
          </cell>
          <cell r="AQ501" t="str">
            <v/>
          </cell>
          <cell r="AR501" t="str">
            <v/>
          </cell>
          <cell r="AS501" t="str">
            <v/>
          </cell>
          <cell r="AT501" t="str">
            <v>N</v>
          </cell>
          <cell r="AV501">
            <v>20150225</v>
          </cell>
          <cell r="AW501">
            <v>20150608</v>
          </cell>
          <cell r="AX501">
            <v>20150608</v>
          </cell>
          <cell r="AY501">
            <v>20171102</v>
          </cell>
          <cell r="AZ501">
            <v>20171102</v>
          </cell>
          <cell r="BB501" t="str">
            <v>Y</v>
          </cell>
          <cell r="BC501" t="str">
            <v>Yes</v>
          </cell>
          <cell r="BD501" t="str">
            <v>DICI_KIID</v>
          </cell>
          <cell r="BE501" t="str">
            <v/>
          </cell>
          <cell r="BF501" t="str">
            <v/>
          </cell>
          <cell r="BG501" t="str">
            <v/>
          </cell>
          <cell r="BH501" t="str">
            <v/>
          </cell>
          <cell r="BI501" t="str">
            <v>Y</v>
          </cell>
          <cell r="BJ501" t="str">
            <v>0.001</v>
          </cell>
          <cell r="BK501" t="str">
            <v/>
          </cell>
          <cell r="BL501" t="str">
            <v/>
          </cell>
          <cell r="BM501">
            <v>38</v>
          </cell>
          <cell r="BN501" t="str">
            <v>L'investissement dans différentes catégories d'actifs avec généralement une proportion importante d'actifs risqués et une part plus faible d'actifs moins risqués justifie la catégorie de risque.</v>
          </cell>
          <cell r="BO501" t="str">
            <v>RISK_NARRATIVE</v>
          </cell>
          <cell r="BP501">
            <v>5</v>
          </cell>
          <cell r="BQ501" t="str">
            <v/>
          </cell>
          <cell r="BS501" t="str">
            <v/>
          </cell>
          <cell r="BT501" t="str">
            <v/>
          </cell>
          <cell r="BU501" t="str">
            <v>Y</v>
          </cell>
          <cell r="BV501" t="str">
            <v/>
          </cell>
          <cell r="BW501" t="str">
            <v/>
          </cell>
          <cell r="BX501" t="str">
            <v>BNP IP-LU</v>
          </cell>
          <cell r="BY501" t="str">
            <v>BNP IP-LU</v>
          </cell>
          <cell r="BZ501" t="str">
            <v>LIBRARY_FUNDSQUARE</v>
          </cell>
          <cell r="CA501">
            <v>10.49</v>
          </cell>
          <cell r="CB501">
            <v>3</v>
          </cell>
          <cell r="CC501">
            <v>20171026</v>
          </cell>
          <cell r="CE501">
            <v>3</v>
          </cell>
          <cell r="CF501">
            <v>1</v>
          </cell>
          <cell r="CH501" t="str">
            <v/>
          </cell>
          <cell r="CI501" t="str">
            <v/>
          </cell>
          <cell r="CJ501" t="str">
            <v/>
          </cell>
          <cell r="CK501" t="str">
            <v/>
          </cell>
          <cell r="CL501" t="str">
            <v/>
          </cell>
          <cell r="CM501" t="str">
            <v>65% Equity + 25% Bond + 10% Cash</v>
          </cell>
          <cell r="CN501" t="str">
            <v/>
          </cell>
          <cell r="CO501" t="str">
            <v/>
          </cell>
          <cell r="CQ501" t="str">
            <v/>
          </cell>
          <cell r="CR501" t="str">
            <v/>
          </cell>
          <cell r="CS501" t="str">
            <v/>
          </cell>
          <cell r="CU501" t="str">
            <v/>
          </cell>
          <cell r="CV501" t="str">
            <v/>
          </cell>
          <cell r="CZ501" t="str">
            <v/>
          </cell>
          <cell r="DB501" t="str">
            <v/>
          </cell>
          <cell r="DC501" t="str">
            <v/>
          </cell>
          <cell r="DD501" t="str">
            <v/>
          </cell>
          <cell r="DF501" t="str">
            <v/>
          </cell>
          <cell r="DG501" t="str">
            <v/>
          </cell>
          <cell r="DH501" t="str">
            <v/>
          </cell>
          <cell r="DI501" t="str">
            <v/>
          </cell>
          <cell r="DL501" t="str">
            <v/>
          </cell>
          <cell r="DM501" t="str">
            <v/>
          </cell>
          <cell r="DN501" t="str">
            <v/>
          </cell>
          <cell r="DP501" t="str">
            <v/>
          </cell>
          <cell r="DQ501" t="str">
            <v/>
          </cell>
          <cell r="DR501" t="str">
            <v/>
          </cell>
          <cell r="DS501" t="str">
            <v/>
          </cell>
          <cell r="DT501" t="str">
            <v/>
          </cell>
        </row>
        <row r="502">
          <cell r="I502" t="str">
            <v>LU1110831853</v>
          </cell>
          <cell r="J502" t="str">
            <v>BNP PARIBAS PORTFOLIO FOF GROWTH [Classic RH USD, D]</v>
          </cell>
          <cell r="K502">
            <v>631</v>
          </cell>
          <cell r="L502" t="str">
            <v>All</v>
          </cell>
          <cell r="M502" t="str">
            <v>INVEST_LEGAL_TYPE</v>
          </cell>
          <cell r="N502" t="str">
            <v/>
          </cell>
          <cell r="O502">
            <v>5</v>
          </cell>
          <cell r="P502" t="str">
            <v>Registered or dematerialized</v>
          </cell>
          <cell r="Q502" t="str">
            <v>SHARE_FORM</v>
          </cell>
          <cell r="R502" t="str">
            <v>USD</v>
          </cell>
          <cell r="S502" t="str">
            <v>N</v>
          </cell>
          <cell r="T502">
            <v>2</v>
          </cell>
          <cell r="U502" t="str">
            <v>Closed</v>
          </cell>
          <cell r="V502" t="str">
            <v>PRODUCT_STATUS</v>
          </cell>
          <cell r="W502" t="str">
            <v/>
          </cell>
          <cell r="X502" t="str">
            <v/>
          </cell>
          <cell r="Y502" t="str">
            <v/>
          </cell>
          <cell r="Z502">
            <v>171285</v>
          </cell>
          <cell r="AA502">
            <v>182021</v>
          </cell>
          <cell r="AB502" t="str">
            <v>BM BNP Paribas Portfolio FoF Growth</v>
          </cell>
          <cell r="AC502" t="str">
            <v>EUR</v>
          </cell>
          <cell r="AE502" t="str">
            <v/>
          </cell>
          <cell r="AF502" t="str">
            <v/>
          </cell>
          <cell r="AH502" t="str">
            <v/>
          </cell>
          <cell r="AI502" t="str">
            <v/>
          </cell>
          <cell r="AJ502" t="str">
            <v>CRHU</v>
          </cell>
          <cell r="AK502" t="str">
            <v>Classic RH USD</v>
          </cell>
          <cell r="AL502" t="str">
            <v>SHARE_CATEGORY</v>
          </cell>
          <cell r="AM502" t="str">
            <v>D</v>
          </cell>
          <cell r="AN502" t="str">
            <v>Distribution</v>
          </cell>
          <cell r="AO502" t="str">
            <v>SHARE_TYPE</v>
          </cell>
          <cell r="AP502" t="str">
            <v>Y</v>
          </cell>
          <cell r="AQ502" t="str">
            <v>Y</v>
          </cell>
          <cell r="AR502" t="str">
            <v>Annually</v>
          </cell>
          <cell r="AS502" t="str">
            <v>DIVIDEND_FREQUENCY</v>
          </cell>
          <cell r="AT502" t="str">
            <v>Y</v>
          </cell>
          <cell r="AV502">
            <v>20140620</v>
          </cell>
          <cell r="AY502">
            <v>20170413</v>
          </cell>
          <cell r="AZ502">
            <v>20170413</v>
          </cell>
          <cell r="BB502" t="str">
            <v>Y</v>
          </cell>
          <cell r="BC502" t="str">
            <v>Yes</v>
          </cell>
          <cell r="BD502" t="str">
            <v>DICI_KIID</v>
          </cell>
          <cell r="BE502" t="str">
            <v/>
          </cell>
          <cell r="BF502" t="str">
            <v/>
          </cell>
          <cell r="BG502" t="str">
            <v/>
          </cell>
          <cell r="BH502" t="str">
            <v/>
          </cell>
          <cell r="BI502" t="str">
            <v>Y</v>
          </cell>
          <cell r="BJ502" t="str">
            <v>0.001</v>
          </cell>
          <cell r="BK502" t="str">
            <v/>
          </cell>
          <cell r="BL502" t="str">
            <v/>
          </cell>
          <cell r="BM502">
            <v>38</v>
          </cell>
          <cell r="BN502" t="str">
            <v>L'investissement dans différentes catégories d'actifs avec généralement une proportion importante d'actifs risqués et une part plus faible d'actifs moins risqués justifie la catégorie de risque.</v>
          </cell>
          <cell r="BO502" t="str">
            <v>RISK_NARRATIVE</v>
          </cell>
          <cell r="BP502">
            <v>5</v>
          </cell>
          <cell r="BQ502" t="str">
            <v/>
          </cell>
          <cell r="BS502" t="str">
            <v/>
          </cell>
          <cell r="BT502" t="str">
            <v/>
          </cell>
          <cell r="BU502" t="str">
            <v>N</v>
          </cell>
          <cell r="BV502" t="str">
            <v/>
          </cell>
          <cell r="BW502" t="str">
            <v/>
          </cell>
          <cell r="BX502" t="str">
            <v>BNP IP-LU</v>
          </cell>
          <cell r="BY502" t="str">
            <v>BNP IP-LU</v>
          </cell>
          <cell r="BZ502" t="str">
            <v>LIBRARY_FUNDSQUARE</v>
          </cell>
          <cell r="CH502" t="str">
            <v/>
          </cell>
          <cell r="CI502" t="str">
            <v/>
          </cell>
          <cell r="CJ502" t="str">
            <v/>
          </cell>
          <cell r="CK502" t="str">
            <v/>
          </cell>
          <cell r="CL502" t="str">
            <v/>
          </cell>
          <cell r="CM502" t="str">
            <v/>
          </cell>
          <cell r="CN502" t="str">
            <v/>
          </cell>
          <cell r="CO502" t="str">
            <v/>
          </cell>
          <cell r="CQ502" t="str">
            <v/>
          </cell>
          <cell r="CR502" t="str">
            <v/>
          </cell>
          <cell r="CS502" t="str">
            <v/>
          </cell>
          <cell r="CU502" t="str">
            <v/>
          </cell>
          <cell r="CV502" t="str">
            <v/>
          </cell>
          <cell r="CZ502" t="str">
            <v/>
          </cell>
          <cell r="DB502" t="str">
            <v/>
          </cell>
          <cell r="DC502" t="str">
            <v/>
          </cell>
          <cell r="DD502" t="str">
            <v/>
          </cell>
          <cell r="DF502" t="str">
            <v/>
          </cell>
          <cell r="DG502" t="str">
            <v/>
          </cell>
          <cell r="DH502" t="str">
            <v/>
          </cell>
          <cell r="DI502" t="str">
            <v/>
          </cell>
          <cell r="DL502" t="str">
            <v/>
          </cell>
          <cell r="DM502" t="str">
            <v/>
          </cell>
          <cell r="DN502" t="str">
            <v/>
          </cell>
          <cell r="DP502" t="str">
            <v/>
          </cell>
          <cell r="DQ502" t="str">
            <v/>
          </cell>
          <cell r="DR502" t="str">
            <v/>
          </cell>
          <cell r="DS502" t="str">
            <v/>
          </cell>
          <cell r="DT502" t="str">
            <v/>
          </cell>
        </row>
        <row r="503">
          <cell r="I503" t="str">
            <v>LU1206936467</v>
          </cell>
          <cell r="J503" t="str">
            <v>BNP PARIBAS PORTFOLIO FOF GROWTH [Life, C]</v>
          </cell>
          <cell r="K503">
            <v>990</v>
          </cell>
          <cell r="L503" t="str">
            <v>Insurance</v>
          </cell>
          <cell r="M503" t="str">
            <v>INVEST_LEGAL_TYPE</v>
          </cell>
          <cell r="N503" t="str">
            <v/>
          </cell>
          <cell r="O503">
            <v>3</v>
          </cell>
          <cell r="P503" t="str">
            <v>Registered or Bearer</v>
          </cell>
          <cell r="Q503" t="str">
            <v>SHARE_FORM</v>
          </cell>
          <cell r="R503" t="str">
            <v>EUR</v>
          </cell>
          <cell r="S503" t="str">
            <v>N</v>
          </cell>
          <cell r="T503">
            <v>2</v>
          </cell>
          <cell r="U503" t="str">
            <v>Closed</v>
          </cell>
          <cell r="V503" t="str">
            <v>PRODUCT_STATUS</v>
          </cell>
          <cell r="W503" t="str">
            <v/>
          </cell>
          <cell r="X503" t="str">
            <v/>
          </cell>
          <cell r="Y503" t="str">
            <v/>
          </cell>
          <cell r="Z503">
            <v>171285</v>
          </cell>
          <cell r="AA503">
            <v>182021</v>
          </cell>
          <cell r="AB503" t="str">
            <v>BM BNP Paribas Portfolio FoF Growth</v>
          </cell>
          <cell r="AC503" t="str">
            <v>EUR</v>
          </cell>
          <cell r="AE503" t="str">
            <v/>
          </cell>
          <cell r="AF503" t="str">
            <v/>
          </cell>
          <cell r="AH503" t="str">
            <v/>
          </cell>
          <cell r="AI503" t="str">
            <v/>
          </cell>
          <cell r="AJ503" t="str">
            <v>LIFE</v>
          </cell>
          <cell r="AK503" t="str">
            <v>Life</v>
          </cell>
          <cell r="AL503" t="str">
            <v>SHARE_CATEGORY</v>
          </cell>
          <cell r="AM503" t="str">
            <v>C</v>
          </cell>
          <cell r="AN503" t="str">
            <v>Capitalisation</v>
          </cell>
          <cell r="AO503" t="str">
            <v>SHARE_TYPE</v>
          </cell>
          <cell r="AP503" t="str">
            <v>Y</v>
          </cell>
          <cell r="AQ503" t="str">
            <v/>
          </cell>
          <cell r="AR503" t="str">
            <v/>
          </cell>
          <cell r="AS503" t="str">
            <v/>
          </cell>
          <cell r="AT503" t="str">
            <v>N</v>
          </cell>
          <cell r="AV503">
            <v>20150225</v>
          </cell>
          <cell r="AW503">
            <v>20150724</v>
          </cell>
          <cell r="AX503">
            <v>20150724</v>
          </cell>
          <cell r="AY503">
            <v>20171102</v>
          </cell>
          <cell r="AZ503">
            <v>20171102</v>
          </cell>
          <cell r="BB503" t="str">
            <v>Y</v>
          </cell>
          <cell r="BC503" t="str">
            <v>Yes</v>
          </cell>
          <cell r="BD503" t="str">
            <v>DICI_KIID</v>
          </cell>
          <cell r="BE503" t="str">
            <v/>
          </cell>
          <cell r="BF503" t="str">
            <v/>
          </cell>
          <cell r="BG503" t="str">
            <v/>
          </cell>
          <cell r="BH503" t="str">
            <v/>
          </cell>
          <cell r="BI503" t="str">
            <v>Y</v>
          </cell>
          <cell r="BJ503" t="str">
            <v>0.001</v>
          </cell>
          <cell r="BK503" t="str">
            <v/>
          </cell>
          <cell r="BL503" t="str">
            <v/>
          </cell>
          <cell r="BM503">
            <v>38</v>
          </cell>
          <cell r="BN503" t="str">
            <v>L'investissement dans différentes catégories d'actifs avec généralement une proportion importante d'actifs risqués et une part plus faible d'actifs moins risqués justifie la catégorie de risque.</v>
          </cell>
          <cell r="BO503" t="str">
            <v>RISK_NARRATIVE</v>
          </cell>
          <cell r="BP503">
            <v>5</v>
          </cell>
          <cell r="BQ503" t="str">
            <v/>
          </cell>
          <cell r="BS503" t="str">
            <v/>
          </cell>
          <cell r="BT503" t="str">
            <v/>
          </cell>
          <cell r="BU503" t="str">
            <v>Y</v>
          </cell>
          <cell r="BV503" t="str">
            <v/>
          </cell>
          <cell r="BW503" t="str">
            <v/>
          </cell>
          <cell r="BX503" t="str">
            <v>BNP IP-LU</v>
          </cell>
          <cell r="BY503" t="str">
            <v>BNP IP-LU</v>
          </cell>
          <cell r="BZ503" t="str">
            <v>LIBRARY_FUNDSQUARE</v>
          </cell>
          <cell r="CA503">
            <v>10.49</v>
          </cell>
          <cell r="CB503">
            <v>3</v>
          </cell>
          <cell r="CC503">
            <v>20171026</v>
          </cell>
          <cell r="CE503">
            <v>3</v>
          </cell>
          <cell r="CF503">
            <v>1</v>
          </cell>
          <cell r="CH503" t="str">
            <v/>
          </cell>
          <cell r="CI503" t="str">
            <v/>
          </cell>
          <cell r="CJ503" t="str">
            <v/>
          </cell>
          <cell r="CK503" t="str">
            <v/>
          </cell>
          <cell r="CL503" t="str">
            <v/>
          </cell>
          <cell r="CM503" t="str">
            <v>65% Equity + 25% Bond + 10% Cash</v>
          </cell>
          <cell r="CN503" t="str">
            <v/>
          </cell>
          <cell r="CO503" t="str">
            <v/>
          </cell>
          <cell r="CQ503" t="str">
            <v/>
          </cell>
          <cell r="CR503" t="str">
            <v/>
          </cell>
          <cell r="CS503" t="str">
            <v/>
          </cell>
          <cell r="CU503" t="str">
            <v/>
          </cell>
          <cell r="CV503" t="str">
            <v/>
          </cell>
          <cell r="CZ503" t="str">
            <v/>
          </cell>
          <cell r="DB503" t="str">
            <v/>
          </cell>
          <cell r="DC503" t="str">
            <v/>
          </cell>
          <cell r="DD503" t="str">
            <v/>
          </cell>
          <cell r="DF503" t="str">
            <v/>
          </cell>
          <cell r="DG503" t="str">
            <v/>
          </cell>
          <cell r="DH503" t="str">
            <v/>
          </cell>
          <cell r="DI503" t="str">
            <v/>
          </cell>
          <cell r="DL503" t="str">
            <v/>
          </cell>
          <cell r="DM503" t="str">
            <v/>
          </cell>
          <cell r="DN503" t="str">
            <v/>
          </cell>
          <cell r="DP503" t="str">
            <v/>
          </cell>
          <cell r="DQ503" t="str">
            <v/>
          </cell>
          <cell r="DR503" t="str">
            <v/>
          </cell>
          <cell r="DS503" t="str">
            <v/>
          </cell>
          <cell r="DT503" t="str">
            <v/>
          </cell>
        </row>
        <row r="504">
          <cell r="I504" t="str">
            <v>BE6278921141</v>
          </cell>
          <cell r="J504" t="str">
            <v>AGABEL FUND PORTFOLIO FOF GROWTH [Classic, C]</v>
          </cell>
          <cell r="K504">
            <v>826</v>
          </cell>
          <cell r="L504" t="str">
            <v>Institutional</v>
          </cell>
          <cell r="M504" t="str">
            <v>INVEST_LEGAL_TYPE</v>
          </cell>
          <cell r="N504" t="str">
            <v/>
          </cell>
          <cell r="O504">
            <v>8</v>
          </cell>
          <cell r="P504" t="str">
            <v>Pur Nominative</v>
          </cell>
          <cell r="Q504" t="str">
            <v>SHARE_FORM</v>
          </cell>
          <cell r="R504" t="str">
            <v>EUR</v>
          </cell>
          <cell r="S504" t="str">
            <v>Y</v>
          </cell>
          <cell r="T504">
            <v>2</v>
          </cell>
          <cell r="U504" t="str">
            <v>Closed</v>
          </cell>
          <cell r="V504" t="str">
            <v>PRODUCT_STATUS</v>
          </cell>
          <cell r="W504" t="str">
            <v/>
          </cell>
          <cell r="X504" t="str">
            <v/>
          </cell>
          <cell r="Y504" t="str">
            <v/>
          </cell>
          <cell r="Z504">
            <v>159101</v>
          </cell>
          <cell r="AA504">
            <v>196305</v>
          </cell>
          <cell r="AB504" t="str">
            <v>BM AGABEL FUND PORTFOLIO FOF GROWTH</v>
          </cell>
          <cell r="AC504" t="str">
            <v>EUR</v>
          </cell>
          <cell r="AE504" t="str">
            <v/>
          </cell>
          <cell r="AF504" t="str">
            <v/>
          </cell>
          <cell r="AH504" t="str">
            <v/>
          </cell>
          <cell r="AI504" t="str">
            <v/>
          </cell>
          <cell r="AJ504" t="str">
            <v>CLAS</v>
          </cell>
          <cell r="AK504" t="str">
            <v>Classic</v>
          </cell>
          <cell r="AL504" t="str">
            <v>SHARE_CATEGORY</v>
          </cell>
          <cell r="AM504" t="str">
            <v>C</v>
          </cell>
          <cell r="AN504" t="str">
            <v>Capitalisation</v>
          </cell>
          <cell r="AO504" t="str">
            <v>SHARE_TYPE</v>
          </cell>
          <cell r="AP504" t="str">
            <v>Y</v>
          </cell>
          <cell r="AQ504" t="str">
            <v/>
          </cell>
          <cell r="AR504" t="str">
            <v/>
          </cell>
          <cell r="AS504" t="str">
            <v/>
          </cell>
          <cell r="AT504" t="str">
            <v>N</v>
          </cell>
          <cell r="AV504">
            <v>20150518</v>
          </cell>
          <cell r="AW504">
            <v>20150724</v>
          </cell>
          <cell r="AX504">
            <v>20150724</v>
          </cell>
          <cell r="AY504">
            <v>20161025</v>
          </cell>
          <cell r="AZ504">
            <v>20161025</v>
          </cell>
          <cell r="BA504">
            <v>20161024</v>
          </cell>
          <cell r="BB504" t="str">
            <v>N</v>
          </cell>
          <cell r="BC504" t="str">
            <v>No</v>
          </cell>
          <cell r="BD504" t="str">
            <v>DICI_KIID</v>
          </cell>
          <cell r="BE504" t="str">
            <v/>
          </cell>
          <cell r="BF504" t="str">
            <v/>
          </cell>
          <cell r="BG504" t="str">
            <v/>
          </cell>
          <cell r="BH504" t="str">
            <v/>
          </cell>
          <cell r="BI504" t="str">
            <v>Y</v>
          </cell>
          <cell r="BJ504" t="str">
            <v>0.001</v>
          </cell>
          <cell r="BK504" t="str">
            <v>N</v>
          </cell>
          <cell r="BL504" t="str">
            <v/>
          </cell>
          <cell r="BN504" t="str">
            <v/>
          </cell>
          <cell r="BO504" t="str">
            <v/>
          </cell>
          <cell r="BP504">
            <v>5</v>
          </cell>
          <cell r="BQ504" t="str">
            <v/>
          </cell>
          <cell r="BR504">
            <v>1</v>
          </cell>
          <cell r="BS504" t="str">
            <v>*</v>
          </cell>
          <cell r="BT504" t="str">
            <v>NOTATION_MORNINGSTAR_RATING</v>
          </cell>
          <cell r="BU504" t="str">
            <v>Y</v>
          </cell>
          <cell r="BV504" t="str">
            <v/>
          </cell>
          <cell r="BW504" t="str">
            <v/>
          </cell>
          <cell r="BX504" t="str">
            <v/>
          </cell>
          <cell r="BY504" t="str">
            <v/>
          </cell>
          <cell r="BZ504" t="str">
            <v/>
          </cell>
          <cell r="CH504" t="str">
            <v/>
          </cell>
          <cell r="CI504" t="str">
            <v/>
          </cell>
          <cell r="CJ504" t="str">
            <v/>
          </cell>
          <cell r="CK504" t="str">
            <v/>
          </cell>
          <cell r="CL504" t="str">
            <v/>
          </cell>
          <cell r="CM504" t="str">
            <v>65% Equity + 25% Bond + 10% Cash</v>
          </cell>
          <cell r="CN504" t="str">
            <v/>
          </cell>
          <cell r="CO504" t="str">
            <v/>
          </cell>
          <cell r="CQ504" t="str">
            <v/>
          </cell>
          <cell r="CR504" t="str">
            <v/>
          </cell>
          <cell r="CS504" t="str">
            <v/>
          </cell>
          <cell r="CU504" t="str">
            <v/>
          </cell>
          <cell r="CV504" t="str">
            <v/>
          </cell>
          <cell r="CZ504" t="str">
            <v/>
          </cell>
          <cell r="DB504" t="str">
            <v/>
          </cell>
          <cell r="DC504" t="str">
            <v/>
          </cell>
          <cell r="DD504" t="str">
            <v/>
          </cell>
          <cell r="DF504" t="str">
            <v/>
          </cell>
          <cell r="DG504" t="str">
            <v/>
          </cell>
          <cell r="DH504" t="str">
            <v/>
          </cell>
          <cell r="DI504" t="str">
            <v/>
          </cell>
          <cell r="DL504" t="str">
            <v/>
          </cell>
          <cell r="DM504" t="str">
            <v/>
          </cell>
          <cell r="DN504" t="str">
            <v/>
          </cell>
          <cell r="DP504" t="str">
            <v/>
          </cell>
          <cell r="DQ504" t="str">
            <v/>
          </cell>
          <cell r="DR504" t="str">
            <v/>
          </cell>
          <cell r="DS504" t="str">
            <v/>
          </cell>
          <cell r="DT504" t="str">
            <v/>
          </cell>
        </row>
        <row r="505">
          <cell r="I505" t="str">
            <v>GB00B61HS742</v>
          </cell>
          <cell r="J505" t="str">
            <v>IFSL STRUCTURED SOLUTIONS OEIC HAREWOOD UK Enhanced Income [B, D]</v>
          </cell>
          <cell r="L505" t="str">
            <v/>
          </cell>
          <cell r="M505" t="str">
            <v/>
          </cell>
          <cell r="N505" t="str">
            <v/>
          </cell>
          <cell r="P505" t="str">
            <v/>
          </cell>
          <cell r="Q505" t="str">
            <v/>
          </cell>
          <cell r="R505" t="str">
            <v>GBP</v>
          </cell>
          <cell r="S505" t="str">
            <v>N</v>
          </cell>
          <cell r="T505">
            <v>2</v>
          </cell>
          <cell r="U505" t="str">
            <v>Closed</v>
          </cell>
          <cell r="V505" t="str">
            <v>PRODUCT_STATUS</v>
          </cell>
          <cell r="W505" t="str">
            <v/>
          </cell>
          <cell r="X505" t="str">
            <v/>
          </cell>
          <cell r="Y505" t="str">
            <v/>
          </cell>
          <cell r="Z505">
            <v>148528</v>
          </cell>
          <cell r="AA505">
            <v>0</v>
          </cell>
          <cell r="AB505" t="str">
            <v>No Benchmark</v>
          </cell>
          <cell r="AC505" t="str">
            <v>EUR</v>
          </cell>
          <cell r="AE505" t="str">
            <v/>
          </cell>
          <cell r="AF505" t="str">
            <v/>
          </cell>
          <cell r="AH505" t="str">
            <v/>
          </cell>
          <cell r="AI505" t="str">
            <v/>
          </cell>
          <cell r="AJ505" t="str">
            <v>BL</v>
          </cell>
          <cell r="AK505" t="str">
            <v>B</v>
          </cell>
          <cell r="AL505" t="str">
            <v>SHARE_CATEGORY</v>
          </cell>
          <cell r="AM505" t="str">
            <v>D</v>
          </cell>
          <cell r="AN505" t="str">
            <v>Distribution</v>
          </cell>
          <cell r="AO505" t="str">
            <v>SHARE_TYPE</v>
          </cell>
          <cell r="AP505" t="str">
            <v>N</v>
          </cell>
          <cell r="AQ505" t="str">
            <v/>
          </cell>
          <cell r="AR505" t="str">
            <v/>
          </cell>
          <cell r="AS505" t="str">
            <v/>
          </cell>
          <cell r="AT505" t="str">
            <v>N</v>
          </cell>
          <cell r="AV505">
            <v>20100521</v>
          </cell>
          <cell r="AY505">
            <v>20150910</v>
          </cell>
          <cell r="AZ505">
            <v>20150910</v>
          </cell>
          <cell r="BA505">
            <v>20150910</v>
          </cell>
          <cell r="BB505" t="str">
            <v>N</v>
          </cell>
          <cell r="BC505" t="str">
            <v>No</v>
          </cell>
          <cell r="BD505" t="str">
            <v>DICI_KIID</v>
          </cell>
          <cell r="BE505" t="str">
            <v/>
          </cell>
          <cell r="BF505" t="str">
            <v/>
          </cell>
          <cell r="BG505" t="str">
            <v/>
          </cell>
          <cell r="BH505" t="str">
            <v/>
          </cell>
          <cell r="BI505" t="str">
            <v>N</v>
          </cell>
          <cell r="BJ505" t="str">
            <v/>
          </cell>
          <cell r="BK505" t="str">
            <v/>
          </cell>
          <cell r="BL505" t="str">
            <v/>
          </cell>
          <cell r="BN505" t="str">
            <v/>
          </cell>
          <cell r="BO505" t="str">
            <v/>
          </cell>
          <cell r="BQ505" t="str">
            <v/>
          </cell>
          <cell r="BS505" t="str">
            <v/>
          </cell>
          <cell r="BT505" t="str">
            <v/>
          </cell>
          <cell r="BU505" t="str">
            <v>Y</v>
          </cell>
          <cell r="BV505" t="str">
            <v/>
          </cell>
          <cell r="BW505" t="str">
            <v/>
          </cell>
          <cell r="BX505" t="str">
            <v/>
          </cell>
          <cell r="BY505" t="str">
            <v/>
          </cell>
          <cell r="BZ505" t="str">
            <v/>
          </cell>
          <cell r="CH505" t="str">
            <v/>
          </cell>
          <cell r="CI505" t="str">
            <v/>
          </cell>
          <cell r="CJ505" t="str">
            <v/>
          </cell>
          <cell r="CK505" t="str">
            <v/>
          </cell>
          <cell r="CL505" t="str">
            <v/>
          </cell>
          <cell r="CM505" t="str">
            <v/>
          </cell>
          <cell r="CN505" t="str">
            <v/>
          </cell>
          <cell r="CO505" t="str">
            <v/>
          </cell>
          <cell r="CQ505" t="str">
            <v/>
          </cell>
          <cell r="CR505" t="str">
            <v/>
          </cell>
          <cell r="CS505" t="str">
            <v/>
          </cell>
          <cell r="CU505" t="str">
            <v/>
          </cell>
          <cell r="CV505" t="str">
            <v/>
          </cell>
          <cell r="CZ505" t="str">
            <v/>
          </cell>
          <cell r="DB505" t="str">
            <v/>
          </cell>
          <cell r="DC505" t="str">
            <v/>
          </cell>
          <cell r="DD505" t="str">
            <v/>
          </cell>
          <cell r="DF505" t="str">
            <v/>
          </cell>
          <cell r="DG505" t="str">
            <v/>
          </cell>
          <cell r="DH505" t="str">
            <v/>
          </cell>
          <cell r="DI505" t="str">
            <v/>
          </cell>
          <cell r="DL505" t="str">
            <v/>
          </cell>
          <cell r="DM505" t="str">
            <v/>
          </cell>
          <cell r="DN505" t="str">
            <v/>
          </cell>
          <cell r="DP505" t="str">
            <v/>
          </cell>
          <cell r="DQ505" t="str">
            <v/>
          </cell>
          <cell r="DR505" t="str">
            <v/>
          </cell>
          <cell r="DS505" t="str">
            <v/>
          </cell>
          <cell r="DT505" t="str">
            <v/>
          </cell>
        </row>
        <row r="506">
          <cell r="I506" t="str">
            <v>GB00B6371B76</v>
          </cell>
          <cell r="J506" t="str">
            <v>IFSL STRUCTURED SOLUTIONS OEIC HAREWOOD UK Enhanced Income [A, D]</v>
          </cell>
          <cell r="L506" t="str">
            <v/>
          </cell>
          <cell r="M506" t="str">
            <v/>
          </cell>
          <cell r="N506" t="str">
            <v/>
          </cell>
          <cell r="P506" t="str">
            <v/>
          </cell>
          <cell r="Q506" t="str">
            <v/>
          </cell>
          <cell r="R506" t="str">
            <v>GBP</v>
          </cell>
          <cell r="S506" t="str">
            <v>N</v>
          </cell>
          <cell r="T506">
            <v>2</v>
          </cell>
          <cell r="U506" t="str">
            <v>Closed</v>
          </cell>
          <cell r="V506" t="str">
            <v>PRODUCT_STATUS</v>
          </cell>
          <cell r="W506" t="str">
            <v/>
          </cell>
          <cell r="X506" t="str">
            <v/>
          </cell>
          <cell r="Y506" t="str">
            <v/>
          </cell>
          <cell r="Z506">
            <v>148528</v>
          </cell>
          <cell r="AA506">
            <v>0</v>
          </cell>
          <cell r="AB506" t="str">
            <v>No Benchmark</v>
          </cell>
          <cell r="AC506" t="str">
            <v>EUR</v>
          </cell>
          <cell r="AE506" t="str">
            <v/>
          </cell>
          <cell r="AF506" t="str">
            <v/>
          </cell>
          <cell r="AH506" t="str">
            <v/>
          </cell>
          <cell r="AI506" t="str">
            <v/>
          </cell>
          <cell r="AJ506" t="str">
            <v>AL</v>
          </cell>
          <cell r="AK506" t="str">
            <v>A</v>
          </cell>
          <cell r="AL506" t="str">
            <v>SHARE_CATEGORY</v>
          </cell>
          <cell r="AM506" t="str">
            <v>D</v>
          </cell>
          <cell r="AN506" t="str">
            <v>Distribution</v>
          </cell>
          <cell r="AO506" t="str">
            <v>SHARE_TYPE</v>
          </cell>
          <cell r="AP506" t="str">
            <v>N</v>
          </cell>
          <cell r="AQ506" t="str">
            <v/>
          </cell>
          <cell r="AR506" t="str">
            <v/>
          </cell>
          <cell r="AS506" t="str">
            <v/>
          </cell>
          <cell r="AT506" t="str">
            <v>N</v>
          </cell>
          <cell r="AV506">
            <v>20100521</v>
          </cell>
          <cell r="AY506">
            <v>20150910</v>
          </cell>
          <cell r="AZ506">
            <v>20150910</v>
          </cell>
          <cell r="BA506">
            <v>20150910</v>
          </cell>
          <cell r="BB506" t="str">
            <v>N</v>
          </cell>
          <cell r="BC506" t="str">
            <v>No</v>
          </cell>
          <cell r="BD506" t="str">
            <v>DICI_KIID</v>
          </cell>
          <cell r="BE506" t="str">
            <v/>
          </cell>
          <cell r="BF506" t="str">
            <v/>
          </cell>
          <cell r="BG506" t="str">
            <v/>
          </cell>
          <cell r="BH506" t="str">
            <v/>
          </cell>
          <cell r="BI506" t="str">
            <v>N</v>
          </cell>
          <cell r="BJ506" t="str">
            <v/>
          </cell>
          <cell r="BK506" t="str">
            <v/>
          </cell>
          <cell r="BL506" t="str">
            <v/>
          </cell>
          <cell r="BN506" t="str">
            <v/>
          </cell>
          <cell r="BO506" t="str">
            <v/>
          </cell>
          <cell r="BQ506" t="str">
            <v/>
          </cell>
          <cell r="BS506" t="str">
            <v/>
          </cell>
          <cell r="BT506" t="str">
            <v/>
          </cell>
          <cell r="BU506" t="str">
            <v>Y</v>
          </cell>
          <cell r="BV506" t="str">
            <v/>
          </cell>
          <cell r="BW506" t="str">
            <v/>
          </cell>
          <cell r="BX506" t="str">
            <v/>
          </cell>
          <cell r="BY506" t="str">
            <v/>
          </cell>
          <cell r="BZ506" t="str">
            <v/>
          </cell>
          <cell r="CH506" t="str">
            <v/>
          </cell>
          <cell r="CI506" t="str">
            <v/>
          </cell>
          <cell r="CJ506" t="str">
            <v/>
          </cell>
          <cell r="CK506" t="str">
            <v/>
          </cell>
          <cell r="CL506" t="str">
            <v/>
          </cell>
          <cell r="CM506" t="str">
            <v/>
          </cell>
          <cell r="CN506" t="str">
            <v/>
          </cell>
          <cell r="CO506" t="str">
            <v/>
          </cell>
          <cell r="CQ506" t="str">
            <v/>
          </cell>
          <cell r="CR506" t="str">
            <v/>
          </cell>
          <cell r="CS506" t="str">
            <v/>
          </cell>
          <cell r="CU506" t="str">
            <v/>
          </cell>
          <cell r="CV506" t="str">
            <v/>
          </cell>
          <cell r="CZ506" t="str">
            <v/>
          </cell>
          <cell r="DB506" t="str">
            <v/>
          </cell>
          <cell r="DC506" t="str">
            <v/>
          </cell>
          <cell r="DD506" t="str">
            <v/>
          </cell>
          <cell r="DF506" t="str">
            <v/>
          </cell>
          <cell r="DG506" t="str">
            <v/>
          </cell>
          <cell r="DH506" t="str">
            <v/>
          </cell>
          <cell r="DI506" t="str">
            <v/>
          </cell>
          <cell r="DL506" t="str">
            <v/>
          </cell>
          <cell r="DM506" t="str">
            <v/>
          </cell>
          <cell r="DN506" t="str">
            <v/>
          </cell>
          <cell r="DP506" t="str">
            <v/>
          </cell>
          <cell r="DQ506" t="str">
            <v/>
          </cell>
          <cell r="DR506" t="str">
            <v/>
          </cell>
          <cell r="DS506" t="str">
            <v/>
          </cell>
          <cell r="DT506" t="str">
            <v/>
          </cell>
        </row>
        <row r="507">
          <cell r="I507" t="str">
            <v>LU2051089121</v>
          </cell>
          <cell r="J507" t="str">
            <v>THEAM QUANT- Europe Target Premium [C, C]</v>
          </cell>
          <cell r="K507">
            <v>631</v>
          </cell>
          <cell r="L507" t="str">
            <v>All</v>
          </cell>
          <cell r="M507" t="str">
            <v>INVEST_LEGAL_TYPE</v>
          </cell>
          <cell r="N507" t="str">
            <v/>
          </cell>
          <cell r="O507">
            <v>3</v>
          </cell>
          <cell r="P507" t="str">
            <v>Registered or Bearer</v>
          </cell>
          <cell r="Q507" t="str">
            <v>SHARE_FORM</v>
          </cell>
          <cell r="R507" t="str">
            <v>EUR</v>
          </cell>
          <cell r="S507" t="str">
            <v/>
          </cell>
          <cell r="T507">
            <v>1</v>
          </cell>
          <cell r="U507" t="str">
            <v>Launched</v>
          </cell>
          <cell r="V507" t="str">
            <v>PRODUCT_STATUS</v>
          </cell>
          <cell r="W507" t="str">
            <v/>
          </cell>
          <cell r="X507" t="str">
            <v/>
          </cell>
          <cell r="Y507" t="str">
            <v/>
          </cell>
          <cell r="Z507">
            <v>622271</v>
          </cell>
          <cell r="AA507">
            <v>0</v>
          </cell>
          <cell r="AB507" t="str">
            <v>No Benchmark</v>
          </cell>
          <cell r="AC507" t="str">
            <v>EUR</v>
          </cell>
          <cell r="AE507" t="str">
            <v/>
          </cell>
          <cell r="AF507" t="str">
            <v/>
          </cell>
          <cell r="AG507">
            <v>266162</v>
          </cell>
          <cell r="AH507" t="str">
            <v>BM THEAM QUANT- Europe Target Premium [43469]</v>
          </cell>
          <cell r="AI507" t="str">
            <v>EUR</v>
          </cell>
          <cell r="AJ507" t="str">
            <v>CL</v>
          </cell>
          <cell r="AK507" t="str">
            <v>C</v>
          </cell>
          <cell r="AL507" t="str">
            <v>SHARE_CATEGORY</v>
          </cell>
          <cell r="AM507" t="str">
            <v>C</v>
          </cell>
          <cell r="AN507" t="str">
            <v>Capitalisation</v>
          </cell>
          <cell r="AO507" t="str">
            <v>SHARE_TYPE</v>
          </cell>
          <cell r="AP507" t="str">
            <v/>
          </cell>
          <cell r="AQ507" t="str">
            <v/>
          </cell>
          <cell r="AR507" t="str">
            <v/>
          </cell>
          <cell r="AS507" t="str">
            <v/>
          </cell>
          <cell r="AT507" t="str">
            <v>N</v>
          </cell>
          <cell r="AU507">
            <v>20191015</v>
          </cell>
          <cell r="AV507">
            <v>20191105</v>
          </cell>
          <cell r="AW507">
            <v>20191105</v>
          </cell>
          <cell r="AX507">
            <v>20191105</v>
          </cell>
          <cell r="BB507" t="str">
            <v>Y</v>
          </cell>
          <cell r="BC507" t="str">
            <v>Yes</v>
          </cell>
          <cell r="BD507" t="str">
            <v>DICI_KIID</v>
          </cell>
          <cell r="BE507" t="str">
            <v/>
          </cell>
          <cell r="BF507" t="str">
            <v/>
          </cell>
          <cell r="BG507" t="str">
            <v/>
          </cell>
          <cell r="BH507" t="str">
            <v/>
          </cell>
          <cell r="BI507" t="str">
            <v>Y</v>
          </cell>
          <cell r="BJ507" t="str">
            <v>0.0001</v>
          </cell>
          <cell r="BK507" t="str">
            <v>Y</v>
          </cell>
          <cell r="BL507" t="str">
            <v>0.01</v>
          </cell>
          <cell r="BM507">
            <v>91</v>
          </cell>
          <cell r="BN507" t="str">
            <v>The risk category is justified by the performance of the Strategy that can vary strongly up or down, involving potential quick and strong changes in the investment's value.</v>
          </cell>
          <cell r="BO507" t="str">
            <v>RISK_NARRATIVE</v>
          </cell>
          <cell r="BP507">
            <v>4</v>
          </cell>
          <cell r="BQ507" t="str">
            <v/>
          </cell>
          <cell r="BS507" t="str">
            <v/>
          </cell>
          <cell r="BT507" t="str">
            <v/>
          </cell>
          <cell r="BU507" t="str">
            <v>Y</v>
          </cell>
          <cell r="BV507" t="str">
            <v/>
          </cell>
          <cell r="BW507" t="str">
            <v/>
          </cell>
          <cell r="BX507" t="str">
            <v>THEAM</v>
          </cell>
          <cell r="BY507" t="str">
            <v>THEAM</v>
          </cell>
          <cell r="BZ507" t="str">
            <v>LIBRARY_FUNDSQUARE</v>
          </cell>
          <cell r="CA507">
            <v>7.9</v>
          </cell>
          <cell r="CB507">
            <v>3</v>
          </cell>
          <cell r="CC507">
            <v>20260317</v>
          </cell>
          <cell r="CD507">
            <v>10.7</v>
          </cell>
          <cell r="CE507">
            <v>3</v>
          </cell>
          <cell r="CF507">
            <v>1</v>
          </cell>
          <cell r="CH507" t="str">
            <v>N</v>
          </cell>
          <cell r="CI507" t="str">
            <v/>
          </cell>
          <cell r="CJ507" t="str">
            <v/>
          </cell>
          <cell r="CK507" t="str">
            <v/>
          </cell>
          <cell r="CL507" t="str">
            <v/>
          </cell>
          <cell r="CM507" t="str">
            <v>No Benchmark</v>
          </cell>
          <cell r="CN507" t="str">
            <v/>
          </cell>
          <cell r="CO507" t="str">
            <v>BNP Paribas TIER PDH EU x2 (EUR) IX</v>
          </cell>
          <cell r="CP507">
            <v>264689</v>
          </cell>
          <cell r="CQ507" t="str">
            <v>BM THEAM QUANT- Europe Target Premium [43469]</v>
          </cell>
          <cell r="CR507" t="str">
            <v>EUR</v>
          </cell>
          <cell r="CS507" t="str">
            <v>50% EURO STOXX 50 (EUR) PI + 50% EURO STOXX 50 ESG (EUR) PI</v>
          </cell>
          <cell r="CT507">
            <v>1</v>
          </cell>
          <cell r="CU507" t="str">
            <v>CAT 2</v>
          </cell>
          <cell r="CV507" t="str">
            <v>PRIIPS_CATEGORY</v>
          </cell>
          <cell r="CW507">
            <v>10.7</v>
          </cell>
          <cell r="CZ507" t="str">
            <v>Due to effects of unusual market conditions, other risks could be triggered, such as: Counterparty and On Futures Risk</v>
          </cell>
          <cell r="DB507" t="str">
            <v/>
          </cell>
          <cell r="DC507" t="str">
            <v/>
          </cell>
          <cell r="DD507" t="str">
            <v/>
          </cell>
          <cell r="DE507">
            <v>264636</v>
          </cell>
          <cell r="DF507" t="str">
            <v>BM PRIIPS THEAM QUANT- Europe Target Premium [43469] V2</v>
          </cell>
          <cell r="DG507" t="str">
            <v>EUR</v>
          </cell>
          <cell r="DH507" t="str">
            <v>THEAM QUANT- Europe Target Premium [I, C]</v>
          </cell>
          <cell r="DI507" t="str">
            <v>N</v>
          </cell>
          <cell r="DK507">
            <v>264690</v>
          </cell>
          <cell r="DL507" t="str">
            <v>BM SFDR THEAM QUANT- Europe Target Premium [43469]</v>
          </cell>
          <cell r="DM507" t="str">
            <v>EUR</v>
          </cell>
          <cell r="DN507" t="str">
            <v>EURO STOXX 50 ESG (EUR) PI</v>
          </cell>
          <cell r="DO507">
            <v>264691</v>
          </cell>
          <cell r="DP507" t="str">
            <v>BM SFDR BMI THEAM QUANT- Europe Target Premium [43469]</v>
          </cell>
          <cell r="DQ507" t="str">
            <v>EUR</v>
          </cell>
          <cell r="DR507" t="str">
            <v>EURO STOXX 50 (EUR) PI</v>
          </cell>
          <cell r="DS507" t="str">
            <v/>
          </cell>
          <cell r="DT507" t="str">
            <v/>
          </cell>
        </row>
        <row r="508">
          <cell r="I508" t="str">
            <v>LU2051090053</v>
          </cell>
          <cell r="J508" t="str">
            <v>THEAM QUANT- Europe Target Premium [I, C]</v>
          </cell>
          <cell r="K508">
            <v>826</v>
          </cell>
          <cell r="L508" t="str">
            <v>Institutional</v>
          </cell>
          <cell r="M508" t="str">
            <v>INVEST_LEGAL_TYPE</v>
          </cell>
          <cell r="N508" t="str">
            <v/>
          </cell>
          <cell r="O508">
            <v>3</v>
          </cell>
          <cell r="P508" t="str">
            <v>Registered or Bearer</v>
          </cell>
          <cell r="Q508" t="str">
            <v>SHARE_FORM</v>
          </cell>
          <cell r="R508" t="str">
            <v>EUR</v>
          </cell>
          <cell r="S508" t="str">
            <v/>
          </cell>
          <cell r="T508">
            <v>1</v>
          </cell>
          <cell r="U508" t="str">
            <v>Launched</v>
          </cell>
          <cell r="V508" t="str">
            <v>PRODUCT_STATUS</v>
          </cell>
          <cell r="W508" t="str">
            <v/>
          </cell>
          <cell r="X508" t="str">
            <v/>
          </cell>
          <cell r="Y508" t="str">
            <v/>
          </cell>
          <cell r="Z508">
            <v>622271</v>
          </cell>
          <cell r="AA508">
            <v>0</v>
          </cell>
          <cell r="AB508" t="str">
            <v>No Benchmark</v>
          </cell>
          <cell r="AC508" t="str">
            <v>EUR</v>
          </cell>
          <cell r="AE508" t="str">
            <v/>
          </cell>
          <cell r="AF508" t="str">
            <v/>
          </cell>
          <cell r="AG508">
            <v>266162</v>
          </cell>
          <cell r="AH508" t="str">
            <v>BM THEAM QUANT- Europe Target Premium [43469]</v>
          </cell>
          <cell r="AI508" t="str">
            <v>EUR</v>
          </cell>
          <cell r="AJ508" t="str">
            <v>CASH</v>
          </cell>
          <cell r="AK508" t="str">
            <v>I</v>
          </cell>
          <cell r="AL508" t="str">
            <v>SHARE_CATEGORY</v>
          </cell>
          <cell r="AM508" t="str">
            <v>C</v>
          </cell>
          <cell r="AN508" t="str">
            <v>Capitalisation</v>
          </cell>
          <cell r="AO508" t="str">
            <v>SHARE_TYPE</v>
          </cell>
          <cell r="AP508" t="str">
            <v/>
          </cell>
          <cell r="AQ508" t="str">
            <v/>
          </cell>
          <cell r="AR508" t="str">
            <v/>
          </cell>
          <cell r="AS508" t="str">
            <v/>
          </cell>
          <cell r="AT508" t="str">
            <v>N</v>
          </cell>
          <cell r="AU508">
            <v>20191015</v>
          </cell>
          <cell r="AV508">
            <v>20191009</v>
          </cell>
          <cell r="AW508">
            <v>20191105</v>
          </cell>
          <cell r="AX508">
            <v>20191105</v>
          </cell>
          <cell r="BB508" t="str">
            <v>Y</v>
          </cell>
          <cell r="BC508" t="str">
            <v>Yes</v>
          </cell>
          <cell r="BD508" t="str">
            <v>DICI_KIID</v>
          </cell>
          <cell r="BE508" t="str">
            <v/>
          </cell>
          <cell r="BF508" t="str">
            <v/>
          </cell>
          <cell r="BG508" t="str">
            <v/>
          </cell>
          <cell r="BH508" t="str">
            <v/>
          </cell>
          <cell r="BI508" t="str">
            <v>Y</v>
          </cell>
          <cell r="BJ508" t="str">
            <v>0.0001</v>
          </cell>
          <cell r="BK508" t="str">
            <v>Y</v>
          </cell>
          <cell r="BL508" t="str">
            <v>0.01</v>
          </cell>
          <cell r="BM508">
            <v>91</v>
          </cell>
          <cell r="BN508" t="str">
            <v>The risk category is justified by the performance of the Strategy that can vary strongly up or down, involving potential quick and strong changes in the investment's value.</v>
          </cell>
          <cell r="BO508" t="str">
            <v>RISK_NARRATIVE</v>
          </cell>
          <cell r="BP508">
            <v>4</v>
          </cell>
          <cell r="BQ508" t="str">
            <v/>
          </cell>
          <cell r="BS508" t="str">
            <v/>
          </cell>
          <cell r="BT508" t="str">
            <v/>
          </cell>
          <cell r="BU508" t="str">
            <v>Y</v>
          </cell>
          <cell r="BV508" t="str">
            <v/>
          </cell>
          <cell r="BW508" t="str">
            <v/>
          </cell>
          <cell r="BX508" t="str">
            <v>THEAM</v>
          </cell>
          <cell r="BY508" t="str">
            <v>THEAM</v>
          </cell>
          <cell r="BZ508" t="str">
            <v>LIBRARY_FUNDSQUARE</v>
          </cell>
          <cell r="CA508">
            <v>7.9</v>
          </cell>
          <cell r="CB508">
            <v>3</v>
          </cell>
          <cell r="CC508">
            <v>20260317</v>
          </cell>
          <cell r="CD508">
            <v>10.7</v>
          </cell>
          <cell r="CE508">
            <v>3</v>
          </cell>
          <cell r="CF508">
            <v>1</v>
          </cell>
          <cell r="CH508" t="str">
            <v/>
          </cell>
          <cell r="CI508" t="str">
            <v/>
          </cell>
          <cell r="CJ508" t="str">
            <v/>
          </cell>
          <cell r="CK508" t="str">
            <v/>
          </cell>
          <cell r="CL508" t="str">
            <v/>
          </cell>
          <cell r="CM508" t="str">
            <v>No Benchmark</v>
          </cell>
          <cell r="CN508" t="str">
            <v/>
          </cell>
          <cell r="CO508" t="str">
            <v>BNP Paribas TIER PDH EU x2 (EUR) IX</v>
          </cell>
          <cell r="CP508">
            <v>264689</v>
          </cell>
          <cell r="CQ508" t="str">
            <v>BM THEAM QUANT- Europe Target Premium [43469]</v>
          </cell>
          <cell r="CR508" t="str">
            <v>EUR</v>
          </cell>
          <cell r="CS508" t="str">
            <v>50% EURO STOXX 50 (EUR) PI + 50% EURO STOXX 50 ESG (EUR) PI</v>
          </cell>
          <cell r="CT508">
            <v>1</v>
          </cell>
          <cell r="CU508" t="str">
            <v>CAT 2</v>
          </cell>
          <cell r="CV508" t="str">
            <v>PRIIPS_CATEGORY</v>
          </cell>
          <cell r="CW508">
            <v>10.7</v>
          </cell>
          <cell r="CZ508" t="str">
            <v>Due to effects of unusual market conditions, other risks could be triggered, such as: Counterparty and On Futures Risk</v>
          </cell>
          <cell r="DB508" t="str">
            <v/>
          </cell>
          <cell r="DC508" t="str">
            <v/>
          </cell>
          <cell r="DD508" t="str">
            <v/>
          </cell>
          <cell r="DE508">
            <v>264636</v>
          </cell>
          <cell r="DF508" t="str">
            <v>BM PRIIPS THEAM QUANT- Europe Target Premium [43469] V2</v>
          </cell>
          <cell r="DG508" t="str">
            <v>EUR</v>
          </cell>
          <cell r="DH508" t="str">
            <v>THEAM QUANT- Europe Target Premium [I, C]</v>
          </cell>
          <cell r="DI508" t="str">
            <v>Y</v>
          </cell>
          <cell r="DJ508">
            <v>20220620</v>
          </cell>
          <cell r="DK508">
            <v>264690</v>
          </cell>
          <cell r="DL508" t="str">
            <v>BM SFDR THEAM QUANT- Europe Target Premium [43469]</v>
          </cell>
          <cell r="DM508" t="str">
            <v>EUR</v>
          </cell>
          <cell r="DN508" t="str">
            <v>EURO STOXX 50 ESG (EUR) PI</v>
          </cell>
          <cell r="DO508">
            <v>264691</v>
          </cell>
          <cell r="DP508" t="str">
            <v>BM SFDR BMI THEAM QUANT- Europe Target Premium [43469]</v>
          </cell>
          <cell r="DQ508" t="str">
            <v>EUR</v>
          </cell>
          <cell r="DR508" t="str">
            <v>EURO STOXX 50 (EUR) PI</v>
          </cell>
          <cell r="DS508" t="str">
            <v/>
          </cell>
          <cell r="DT508" t="str">
            <v/>
          </cell>
        </row>
        <row r="509">
          <cell r="I509" t="str">
            <v>LU2051089394</v>
          </cell>
          <cell r="J509" t="str">
            <v>THEAM QUANT- Europe Target Premium [C, D]</v>
          </cell>
          <cell r="K509">
            <v>631</v>
          </cell>
          <cell r="L509" t="str">
            <v>All</v>
          </cell>
          <cell r="M509" t="str">
            <v>INVEST_LEGAL_TYPE</v>
          </cell>
          <cell r="N509" t="str">
            <v/>
          </cell>
          <cell r="O509">
            <v>3</v>
          </cell>
          <cell r="P509" t="str">
            <v>Registered or Bearer</v>
          </cell>
          <cell r="Q509" t="str">
            <v>SHARE_FORM</v>
          </cell>
          <cell r="R509" t="str">
            <v>EUR</v>
          </cell>
          <cell r="S509" t="str">
            <v/>
          </cell>
          <cell r="T509">
            <v>1</v>
          </cell>
          <cell r="U509" t="str">
            <v>Launched</v>
          </cell>
          <cell r="V509" t="str">
            <v>PRODUCT_STATUS</v>
          </cell>
          <cell r="W509" t="str">
            <v/>
          </cell>
          <cell r="X509" t="str">
            <v/>
          </cell>
          <cell r="Y509" t="str">
            <v/>
          </cell>
          <cell r="Z509">
            <v>622271</v>
          </cell>
          <cell r="AA509">
            <v>0</v>
          </cell>
          <cell r="AB509" t="str">
            <v>No Benchmark</v>
          </cell>
          <cell r="AC509" t="str">
            <v>EUR</v>
          </cell>
          <cell r="AE509" t="str">
            <v/>
          </cell>
          <cell r="AF509" t="str">
            <v/>
          </cell>
          <cell r="AG509">
            <v>266162</v>
          </cell>
          <cell r="AH509" t="str">
            <v>BM THEAM QUANT- Europe Target Premium [43469]</v>
          </cell>
          <cell r="AI509" t="str">
            <v>EUR</v>
          </cell>
          <cell r="AJ509" t="str">
            <v>CL</v>
          </cell>
          <cell r="AK509" t="str">
            <v>C</v>
          </cell>
          <cell r="AL509" t="str">
            <v>SHARE_CATEGORY</v>
          </cell>
          <cell r="AM509" t="str">
            <v>D</v>
          </cell>
          <cell r="AN509" t="str">
            <v>Distribution</v>
          </cell>
          <cell r="AO509" t="str">
            <v>SHARE_TYPE</v>
          </cell>
          <cell r="AP509" t="str">
            <v/>
          </cell>
          <cell r="AQ509" t="str">
            <v>Y</v>
          </cell>
          <cell r="AR509" t="str">
            <v>Annually</v>
          </cell>
          <cell r="AS509" t="str">
            <v>DIVIDEND_FREQUENCY</v>
          </cell>
          <cell r="AT509" t="str">
            <v>N</v>
          </cell>
          <cell r="AU509">
            <v>20200310</v>
          </cell>
          <cell r="AV509">
            <v>20200311</v>
          </cell>
          <cell r="AW509">
            <v>20200320</v>
          </cell>
          <cell r="AX509">
            <v>20200320</v>
          </cell>
          <cell r="BB509" t="str">
            <v>Y</v>
          </cell>
          <cell r="BC509" t="str">
            <v>Yes</v>
          </cell>
          <cell r="BD509" t="str">
            <v>DICI_KIID</v>
          </cell>
          <cell r="BE509" t="str">
            <v/>
          </cell>
          <cell r="BF509" t="str">
            <v/>
          </cell>
          <cell r="BG509" t="str">
            <v/>
          </cell>
          <cell r="BH509" t="str">
            <v/>
          </cell>
          <cell r="BI509" t="str">
            <v>Y</v>
          </cell>
          <cell r="BJ509" t="str">
            <v>0.0001</v>
          </cell>
          <cell r="BK509" t="str">
            <v>Y</v>
          </cell>
          <cell r="BL509" t="str">
            <v>0.01</v>
          </cell>
          <cell r="BM509">
            <v>91</v>
          </cell>
          <cell r="BN509" t="str">
            <v>The risk category is justified by the performance of the Strategy that can vary strongly up or down, involving potential quick and strong changes in the investment's value.</v>
          </cell>
          <cell r="BO509" t="str">
            <v>RISK_NARRATIVE</v>
          </cell>
          <cell r="BP509">
            <v>4</v>
          </cell>
          <cell r="BQ509" t="str">
            <v/>
          </cell>
          <cell r="BS509" t="str">
            <v/>
          </cell>
          <cell r="BT509" t="str">
            <v/>
          </cell>
          <cell r="BU509" t="str">
            <v>Y</v>
          </cell>
          <cell r="BV509" t="str">
            <v/>
          </cell>
          <cell r="BW509" t="str">
            <v/>
          </cell>
          <cell r="BX509" t="str">
            <v>THEAM</v>
          </cell>
          <cell r="BY509" t="str">
            <v>THEAM</v>
          </cell>
          <cell r="BZ509" t="str">
            <v>LIBRARY_FUNDSQUARE</v>
          </cell>
          <cell r="CA509">
            <v>7.9</v>
          </cell>
          <cell r="CB509">
            <v>3</v>
          </cell>
          <cell r="CC509">
            <v>20260317</v>
          </cell>
          <cell r="CD509">
            <v>10.7</v>
          </cell>
          <cell r="CE509">
            <v>3</v>
          </cell>
          <cell r="CF509">
            <v>1</v>
          </cell>
          <cell r="CH509" t="str">
            <v/>
          </cell>
          <cell r="CI509" t="str">
            <v/>
          </cell>
          <cell r="CJ509" t="str">
            <v/>
          </cell>
          <cell r="CK509" t="str">
            <v/>
          </cell>
          <cell r="CL509" t="str">
            <v/>
          </cell>
          <cell r="CM509" t="str">
            <v>No Benchmark</v>
          </cell>
          <cell r="CN509" t="str">
            <v/>
          </cell>
          <cell r="CO509" t="str">
            <v>BNP Paribas TIER PDH EU x2 (EUR) IX</v>
          </cell>
          <cell r="CP509">
            <v>264689</v>
          </cell>
          <cell r="CQ509" t="str">
            <v>BM THEAM QUANT- Europe Target Premium [43469]</v>
          </cell>
          <cell r="CR509" t="str">
            <v>EUR</v>
          </cell>
          <cell r="CS509" t="str">
            <v>50% EURO STOXX 50 (EUR) PI + 50% EURO STOXX 50 ESG (EUR) PI</v>
          </cell>
          <cell r="CT509">
            <v>1</v>
          </cell>
          <cell r="CU509" t="str">
            <v>CAT 2</v>
          </cell>
          <cell r="CV509" t="str">
            <v>PRIIPS_CATEGORY</v>
          </cell>
          <cell r="CW509">
            <v>10.7</v>
          </cell>
          <cell r="CZ509" t="str">
            <v>Due to effects of unusual market conditions, other risks could be triggered, such as: Counterparty and On Futures Risk</v>
          </cell>
          <cell r="DB509" t="str">
            <v/>
          </cell>
          <cell r="DC509" t="str">
            <v/>
          </cell>
          <cell r="DD509" t="str">
            <v/>
          </cell>
          <cell r="DE509">
            <v>264636</v>
          </cell>
          <cell r="DF509" t="str">
            <v>BM PRIIPS THEAM QUANT- Europe Target Premium [43469] V2</v>
          </cell>
          <cell r="DG509" t="str">
            <v>EUR</v>
          </cell>
          <cell r="DH509" t="str">
            <v>THEAM QUANT- Europe Target Premium [I, C]</v>
          </cell>
          <cell r="DI509" t="str">
            <v>N</v>
          </cell>
          <cell r="DK509">
            <v>264690</v>
          </cell>
          <cell r="DL509" t="str">
            <v>BM SFDR THEAM QUANT- Europe Target Premium [43469]</v>
          </cell>
          <cell r="DM509" t="str">
            <v>EUR</v>
          </cell>
          <cell r="DN509" t="str">
            <v>EURO STOXX 50 ESG (EUR) PI</v>
          </cell>
          <cell r="DO509">
            <v>264691</v>
          </cell>
          <cell r="DP509" t="str">
            <v>BM SFDR BMI THEAM QUANT- Europe Target Premium [43469]</v>
          </cell>
          <cell r="DQ509" t="str">
            <v>EUR</v>
          </cell>
          <cell r="DR509" t="str">
            <v>EURO STOXX 50 (EUR) PI</v>
          </cell>
          <cell r="DS509" t="str">
            <v/>
          </cell>
          <cell r="DT509" t="str">
            <v/>
          </cell>
        </row>
        <row r="510">
          <cell r="I510" t="str">
            <v>LU2051090137</v>
          </cell>
          <cell r="J510" t="str">
            <v>THEAM QUANT- Europe Target Premium [I, D]</v>
          </cell>
          <cell r="K510">
            <v>826</v>
          </cell>
          <cell r="L510" t="str">
            <v>Institutional</v>
          </cell>
          <cell r="M510" t="str">
            <v>INVEST_LEGAL_TYPE</v>
          </cell>
          <cell r="N510" t="str">
            <v/>
          </cell>
          <cell r="O510">
            <v>3</v>
          </cell>
          <cell r="P510" t="str">
            <v>Registered or Bearer</v>
          </cell>
          <cell r="Q510" t="str">
            <v>SHARE_FORM</v>
          </cell>
          <cell r="R510" t="str">
            <v>EUR</v>
          </cell>
          <cell r="S510" t="str">
            <v/>
          </cell>
          <cell r="T510">
            <v>1</v>
          </cell>
          <cell r="U510" t="str">
            <v>Launched</v>
          </cell>
          <cell r="V510" t="str">
            <v>PRODUCT_STATUS</v>
          </cell>
          <cell r="W510" t="str">
            <v/>
          </cell>
          <cell r="X510" t="str">
            <v/>
          </cell>
          <cell r="Y510" t="str">
            <v/>
          </cell>
          <cell r="Z510">
            <v>622271</v>
          </cell>
          <cell r="AA510">
            <v>0</v>
          </cell>
          <cell r="AB510" t="str">
            <v>No Benchmark</v>
          </cell>
          <cell r="AC510" t="str">
            <v>EUR</v>
          </cell>
          <cell r="AE510" t="str">
            <v/>
          </cell>
          <cell r="AF510" t="str">
            <v/>
          </cell>
          <cell r="AG510">
            <v>266162</v>
          </cell>
          <cell r="AH510" t="str">
            <v>BM THEAM QUANT- Europe Target Premium [43469]</v>
          </cell>
          <cell r="AI510" t="str">
            <v>EUR</v>
          </cell>
          <cell r="AJ510" t="str">
            <v>CASH</v>
          </cell>
          <cell r="AK510" t="str">
            <v>I</v>
          </cell>
          <cell r="AL510" t="str">
            <v>SHARE_CATEGORY</v>
          </cell>
          <cell r="AM510" t="str">
            <v>D</v>
          </cell>
          <cell r="AN510" t="str">
            <v>Distribution</v>
          </cell>
          <cell r="AO510" t="str">
            <v>SHARE_TYPE</v>
          </cell>
          <cell r="AP510" t="str">
            <v/>
          </cell>
          <cell r="AQ510" t="str">
            <v>Y</v>
          </cell>
          <cell r="AR510" t="str">
            <v>Annually</v>
          </cell>
          <cell r="AS510" t="str">
            <v>DIVIDEND_FREQUENCY</v>
          </cell>
          <cell r="AT510" t="str">
            <v>N</v>
          </cell>
          <cell r="AU510">
            <v>20200310</v>
          </cell>
          <cell r="AV510">
            <v>20200311</v>
          </cell>
          <cell r="AW510">
            <v>20200320</v>
          </cell>
          <cell r="AX510">
            <v>20200320</v>
          </cell>
          <cell r="BB510" t="str">
            <v>Y</v>
          </cell>
          <cell r="BC510" t="str">
            <v>Yes</v>
          </cell>
          <cell r="BD510" t="str">
            <v>DICI_KIID</v>
          </cell>
          <cell r="BE510" t="str">
            <v/>
          </cell>
          <cell r="BF510" t="str">
            <v/>
          </cell>
          <cell r="BG510" t="str">
            <v/>
          </cell>
          <cell r="BH510" t="str">
            <v/>
          </cell>
          <cell r="BI510" t="str">
            <v>Y</v>
          </cell>
          <cell r="BJ510" t="str">
            <v>0.0001</v>
          </cell>
          <cell r="BK510" t="str">
            <v>Y</v>
          </cell>
          <cell r="BL510" t="str">
            <v>0.01</v>
          </cell>
          <cell r="BM510">
            <v>91</v>
          </cell>
          <cell r="BN510" t="str">
            <v>The risk category is justified by the performance of the Strategy that can vary strongly up or down, involving potential quick and strong changes in the investment's value.</v>
          </cell>
          <cell r="BO510" t="str">
            <v>RISK_NARRATIVE</v>
          </cell>
          <cell r="BP510">
            <v>4</v>
          </cell>
          <cell r="BQ510" t="str">
            <v/>
          </cell>
          <cell r="BS510" t="str">
            <v/>
          </cell>
          <cell r="BT510" t="str">
            <v/>
          </cell>
          <cell r="BU510" t="str">
            <v>Y</v>
          </cell>
          <cell r="BV510" t="str">
            <v/>
          </cell>
          <cell r="BW510" t="str">
            <v/>
          </cell>
          <cell r="BX510" t="str">
            <v>THEAM</v>
          </cell>
          <cell r="BY510" t="str">
            <v>THEAM</v>
          </cell>
          <cell r="BZ510" t="str">
            <v>LIBRARY_FUNDSQUARE</v>
          </cell>
          <cell r="CA510">
            <v>7.9</v>
          </cell>
          <cell r="CB510">
            <v>3</v>
          </cell>
          <cell r="CC510">
            <v>20260317</v>
          </cell>
          <cell r="CD510">
            <v>10.7</v>
          </cell>
          <cell r="CE510">
            <v>3</v>
          </cell>
          <cell r="CF510">
            <v>1</v>
          </cell>
          <cell r="CH510" t="str">
            <v/>
          </cell>
          <cell r="CI510" t="str">
            <v/>
          </cell>
          <cell r="CJ510" t="str">
            <v/>
          </cell>
          <cell r="CK510" t="str">
            <v/>
          </cell>
          <cell r="CL510" t="str">
            <v/>
          </cell>
          <cell r="CM510" t="str">
            <v>No Benchmark</v>
          </cell>
          <cell r="CN510" t="str">
            <v/>
          </cell>
          <cell r="CO510" t="str">
            <v>BNP Paribas TIER PDH EU x2 (EUR) IX</v>
          </cell>
          <cell r="CP510">
            <v>264689</v>
          </cell>
          <cell r="CQ510" t="str">
            <v>BM THEAM QUANT- Europe Target Premium [43469]</v>
          </cell>
          <cell r="CR510" t="str">
            <v>EUR</v>
          </cell>
          <cell r="CS510" t="str">
            <v>50% EURO STOXX 50 (EUR) PI + 50% EURO STOXX 50 ESG (EUR) PI</v>
          </cell>
          <cell r="CT510">
            <v>1</v>
          </cell>
          <cell r="CU510" t="str">
            <v>CAT 2</v>
          </cell>
          <cell r="CV510" t="str">
            <v>PRIIPS_CATEGORY</v>
          </cell>
          <cell r="CW510">
            <v>10.7</v>
          </cell>
          <cell r="CZ510" t="str">
            <v>Due to effects of unusual market conditions, other risks could be triggered, such as: Counterparty and On Futures Risk</v>
          </cell>
          <cell r="DB510" t="str">
            <v/>
          </cell>
          <cell r="DC510" t="str">
            <v/>
          </cell>
          <cell r="DD510" t="str">
            <v/>
          </cell>
          <cell r="DE510">
            <v>264636</v>
          </cell>
          <cell r="DF510" t="str">
            <v>BM PRIIPS THEAM QUANT- Europe Target Premium [43469] V2</v>
          </cell>
          <cell r="DG510" t="str">
            <v>EUR</v>
          </cell>
          <cell r="DH510" t="str">
            <v>THEAM QUANT- Europe Target Premium [I, C]</v>
          </cell>
          <cell r="DI510" t="str">
            <v>N</v>
          </cell>
          <cell r="DK510">
            <v>264690</v>
          </cell>
          <cell r="DL510" t="str">
            <v>BM SFDR THEAM QUANT- Europe Target Premium [43469]</v>
          </cell>
          <cell r="DM510" t="str">
            <v>EUR</v>
          </cell>
          <cell r="DN510" t="str">
            <v>EURO STOXX 50 ESG (EUR) PI</v>
          </cell>
          <cell r="DO510">
            <v>264691</v>
          </cell>
          <cell r="DP510" t="str">
            <v>BM SFDR BMI THEAM QUANT- Europe Target Premium [43469]</v>
          </cell>
          <cell r="DQ510" t="str">
            <v>EUR</v>
          </cell>
          <cell r="DR510" t="str">
            <v>EURO STOXX 50 (EUR) PI</v>
          </cell>
          <cell r="DS510" t="str">
            <v/>
          </cell>
          <cell r="DT510" t="str">
            <v/>
          </cell>
        </row>
        <row r="511">
          <cell r="I511" t="str">
            <v>LU2051090483</v>
          </cell>
          <cell r="J511" t="str">
            <v>THEAM QUANT- Europe Target Premium [I USD RH, C]</v>
          </cell>
          <cell r="K511">
            <v>826</v>
          </cell>
          <cell r="L511" t="str">
            <v>Institutional</v>
          </cell>
          <cell r="M511" t="str">
            <v>INVEST_LEGAL_TYPE</v>
          </cell>
          <cell r="N511" t="str">
            <v/>
          </cell>
          <cell r="O511">
            <v>3</v>
          </cell>
          <cell r="P511" t="str">
            <v>Registered or Bearer</v>
          </cell>
          <cell r="Q511" t="str">
            <v>SHARE_FORM</v>
          </cell>
          <cell r="R511" t="str">
            <v>USD</v>
          </cell>
          <cell r="S511" t="str">
            <v/>
          </cell>
          <cell r="T511">
            <v>1</v>
          </cell>
          <cell r="U511" t="str">
            <v>Launched</v>
          </cell>
          <cell r="V511" t="str">
            <v>PRODUCT_STATUS</v>
          </cell>
          <cell r="W511" t="str">
            <v/>
          </cell>
          <cell r="X511" t="str">
            <v/>
          </cell>
          <cell r="Y511" t="str">
            <v/>
          </cell>
          <cell r="Z511">
            <v>622271</v>
          </cell>
          <cell r="AA511">
            <v>0</v>
          </cell>
          <cell r="AB511" t="str">
            <v>No Benchmark</v>
          </cell>
          <cell r="AC511" t="str">
            <v>EUR</v>
          </cell>
          <cell r="AE511" t="str">
            <v/>
          </cell>
          <cell r="AF511" t="str">
            <v/>
          </cell>
          <cell r="AG511">
            <v>266162</v>
          </cell>
          <cell r="AH511" t="str">
            <v>BM THEAM QUANT- Europe Target Premium [43469]</v>
          </cell>
          <cell r="AI511" t="str">
            <v>EUR</v>
          </cell>
          <cell r="AJ511" t="str">
            <v>IUR</v>
          </cell>
          <cell r="AK511" t="str">
            <v>I USD RH</v>
          </cell>
          <cell r="AL511" t="str">
            <v>SHARE_CATEGORY</v>
          </cell>
          <cell r="AM511" t="str">
            <v>C</v>
          </cell>
          <cell r="AN511" t="str">
            <v>Capitalisation</v>
          </cell>
          <cell r="AO511" t="str">
            <v>SHARE_TYPE</v>
          </cell>
          <cell r="AP511" t="str">
            <v/>
          </cell>
          <cell r="AQ511" t="str">
            <v/>
          </cell>
          <cell r="AR511" t="str">
            <v/>
          </cell>
          <cell r="AS511" t="str">
            <v/>
          </cell>
          <cell r="AT511" t="str">
            <v>Y</v>
          </cell>
          <cell r="AU511">
            <v>20200129</v>
          </cell>
          <cell r="AV511">
            <v>20200129</v>
          </cell>
          <cell r="AW511">
            <v>20200210</v>
          </cell>
          <cell r="AX511">
            <v>20200210</v>
          </cell>
          <cell r="BB511" t="str">
            <v>Y</v>
          </cell>
          <cell r="BC511" t="str">
            <v>Yes</v>
          </cell>
          <cell r="BD511" t="str">
            <v>DICI_KIID</v>
          </cell>
          <cell r="BE511" t="str">
            <v/>
          </cell>
          <cell r="BF511" t="str">
            <v/>
          </cell>
          <cell r="BG511" t="str">
            <v/>
          </cell>
          <cell r="BH511" t="str">
            <v/>
          </cell>
          <cell r="BI511" t="str">
            <v>Y</v>
          </cell>
          <cell r="BJ511" t="str">
            <v>0.0001</v>
          </cell>
          <cell r="BK511" t="str">
            <v>Y</v>
          </cell>
          <cell r="BL511" t="str">
            <v>0.01</v>
          </cell>
          <cell r="BM511">
            <v>91</v>
          </cell>
          <cell r="BN511" t="str">
            <v>The risk category is justified by the performance of the Strategy that can vary strongly up or down, involving potential quick and strong changes in the investment's value.</v>
          </cell>
          <cell r="BO511" t="str">
            <v>RISK_NARRATIVE</v>
          </cell>
          <cell r="BP511">
            <v>4</v>
          </cell>
          <cell r="BQ511" t="str">
            <v/>
          </cell>
          <cell r="BS511" t="str">
            <v/>
          </cell>
          <cell r="BT511" t="str">
            <v/>
          </cell>
          <cell r="BU511" t="str">
            <v>Y</v>
          </cell>
          <cell r="BV511" t="str">
            <v/>
          </cell>
          <cell r="BW511" t="str">
            <v/>
          </cell>
          <cell r="BX511" t="str">
            <v>THEAM</v>
          </cell>
          <cell r="BY511" t="str">
            <v>THEAM</v>
          </cell>
          <cell r="BZ511" t="str">
            <v>LIBRARY_FUNDSQUARE</v>
          </cell>
          <cell r="CA511">
            <v>7.9</v>
          </cell>
          <cell r="CB511">
            <v>3</v>
          </cell>
          <cell r="CC511">
            <v>20260317</v>
          </cell>
          <cell r="CD511">
            <v>10.7</v>
          </cell>
          <cell r="CE511">
            <v>3</v>
          </cell>
          <cell r="CF511">
            <v>1</v>
          </cell>
          <cell r="CH511" t="str">
            <v/>
          </cell>
          <cell r="CI511" t="str">
            <v/>
          </cell>
          <cell r="CJ511" t="str">
            <v/>
          </cell>
          <cell r="CK511" t="str">
            <v/>
          </cell>
          <cell r="CL511" t="str">
            <v/>
          </cell>
          <cell r="CM511" t="str">
            <v>No Benchmark</v>
          </cell>
          <cell r="CN511" t="str">
            <v/>
          </cell>
          <cell r="CO511" t="str">
            <v/>
          </cell>
          <cell r="CP511">
            <v>264689</v>
          </cell>
          <cell r="CQ511" t="str">
            <v>BM THEAM QUANT- Europe Target Premium [43469]</v>
          </cell>
          <cell r="CR511" t="str">
            <v>EUR</v>
          </cell>
          <cell r="CS511" t="str">
            <v>EURO STOXX 50 (EUR) PI</v>
          </cell>
          <cell r="CT511">
            <v>1</v>
          </cell>
          <cell r="CU511" t="str">
            <v>CAT 2</v>
          </cell>
          <cell r="CV511" t="str">
            <v>PRIIPS_CATEGORY</v>
          </cell>
          <cell r="CW511">
            <v>10.7</v>
          </cell>
          <cell r="CZ511" t="str">
            <v>Due to effects of unusual market conditions, other risks could be triggered, such as: Counterparty and On Futures Risk</v>
          </cell>
          <cell r="DB511" t="str">
            <v/>
          </cell>
          <cell r="DC511" t="str">
            <v/>
          </cell>
          <cell r="DD511" t="str">
            <v/>
          </cell>
          <cell r="DE511">
            <v>264636</v>
          </cell>
          <cell r="DF511" t="str">
            <v>BM PRIIPS THEAM QUANT- Europe Target Premium [43469] V2</v>
          </cell>
          <cell r="DG511" t="str">
            <v>EUR</v>
          </cell>
          <cell r="DH511" t="str">
            <v/>
          </cell>
          <cell r="DI511" t="str">
            <v>N</v>
          </cell>
          <cell r="DK511">
            <v>264690</v>
          </cell>
          <cell r="DL511" t="str">
            <v>BM SFDR THEAM QUANT- Europe Target Premium [43469]</v>
          </cell>
          <cell r="DM511" t="str">
            <v>EUR</v>
          </cell>
          <cell r="DN511" t="str">
            <v/>
          </cell>
          <cell r="DO511">
            <v>264691</v>
          </cell>
          <cell r="DP511" t="str">
            <v>BM SFDR BMI THEAM QUANT- Europe Target Premium [43469]</v>
          </cell>
          <cell r="DQ511" t="str">
            <v>EUR</v>
          </cell>
          <cell r="DR511" t="str">
            <v/>
          </cell>
          <cell r="DS511" t="str">
            <v/>
          </cell>
          <cell r="DT511" t="str">
            <v/>
          </cell>
        </row>
        <row r="512">
          <cell r="I512" t="str">
            <v>LU2051090640</v>
          </cell>
          <cell r="J512" t="str">
            <v>THEAM QUANT- Europe Target Premium [I CHF RH, C]</v>
          </cell>
          <cell r="K512">
            <v>826</v>
          </cell>
          <cell r="L512" t="str">
            <v>Institutional</v>
          </cell>
          <cell r="M512" t="str">
            <v>INVEST_LEGAL_TYPE</v>
          </cell>
          <cell r="N512" t="str">
            <v/>
          </cell>
          <cell r="O512">
            <v>3</v>
          </cell>
          <cell r="P512" t="str">
            <v>Registered or Bearer</v>
          </cell>
          <cell r="Q512" t="str">
            <v>SHARE_FORM</v>
          </cell>
          <cell r="R512" t="str">
            <v>CHF</v>
          </cell>
          <cell r="S512" t="str">
            <v/>
          </cell>
          <cell r="T512">
            <v>1</v>
          </cell>
          <cell r="U512" t="str">
            <v>Launched</v>
          </cell>
          <cell r="V512" t="str">
            <v>PRODUCT_STATUS</v>
          </cell>
          <cell r="W512" t="str">
            <v/>
          </cell>
          <cell r="X512" t="str">
            <v/>
          </cell>
          <cell r="Y512" t="str">
            <v/>
          </cell>
          <cell r="Z512">
            <v>622271</v>
          </cell>
          <cell r="AA512">
            <v>0</v>
          </cell>
          <cell r="AB512" t="str">
            <v>No Benchmark</v>
          </cell>
          <cell r="AC512" t="str">
            <v>EUR</v>
          </cell>
          <cell r="AE512" t="str">
            <v/>
          </cell>
          <cell r="AF512" t="str">
            <v/>
          </cell>
          <cell r="AG512">
            <v>266162</v>
          </cell>
          <cell r="AH512" t="str">
            <v>BM THEAM QUANT- Europe Target Premium [43469]</v>
          </cell>
          <cell r="AI512" t="str">
            <v>EUR</v>
          </cell>
          <cell r="AJ512" t="str">
            <v>ICR</v>
          </cell>
          <cell r="AK512" t="str">
            <v>I CHF RH</v>
          </cell>
          <cell r="AL512" t="str">
            <v>SHARE_CATEGORY</v>
          </cell>
          <cell r="AM512" t="str">
            <v>C</v>
          </cell>
          <cell r="AN512" t="str">
            <v>Capitalisation</v>
          </cell>
          <cell r="AO512" t="str">
            <v>SHARE_TYPE</v>
          </cell>
          <cell r="AP512" t="str">
            <v/>
          </cell>
          <cell r="AQ512" t="str">
            <v/>
          </cell>
          <cell r="AR512" t="str">
            <v/>
          </cell>
          <cell r="AS512" t="str">
            <v/>
          </cell>
          <cell r="AT512" t="str">
            <v>Y</v>
          </cell>
          <cell r="AU512">
            <v>20200129</v>
          </cell>
          <cell r="AV512">
            <v>20200129</v>
          </cell>
          <cell r="AW512">
            <v>20200210</v>
          </cell>
          <cell r="AX512">
            <v>20200210</v>
          </cell>
          <cell r="BB512" t="str">
            <v>Y</v>
          </cell>
          <cell r="BC512" t="str">
            <v>Yes</v>
          </cell>
          <cell r="BD512" t="str">
            <v>DICI_KIID</v>
          </cell>
          <cell r="BE512" t="str">
            <v/>
          </cell>
          <cell r="BF512" t="str">
            <v/>
          </cell>
          <cell r="BG512" t="str">
            <v/>
          </cell>
          <cell r="BH512" t="str">
            <v/>
          </cell>
          <cell r="BI512" t="str">
            <v>Y</v>
          </cell>
          <cell r="BJ512" t="str">
            <v>0.0001</v>
          </cell>
          <cell r="BK512" t="str">
            <v>Y</v>
          </cell>
          <cell r="BL512" t="str">
            <v>0.01</v>
          </cell>
          <cell r="BM512">
            <v>91</v>
          </cell>
          <cell r="BN512" t="str">
            <v>The risk category is justified by the performance of the Strategy that can vary strongly up or down, involving potential quick and strong changes in the investment's value.</v>
          </cell>
          <cell r="BO512" t="str">
            <v>RISK_NARRATIVE</v>
          </cell>
          <cell r="BP512">
            <v>4</v>
          </cell>
          <cell r="BQ512" t="str">
            <v/>
          </cell>
          <cell r="BS512" t="str">
            <v/>
          </cell>
          <cell r="BT512" t="str">
            <v/>
          </cell>
          <cell r="BU512" t="str">
            <v>Y</v>
          </cell>
          <cell r="BV512" t="str">
            <v/>
          </cell>
          <cell r="BW512" t="str">
            <v/>
          </cell>
          <cell r="BX512" t="str">
            <v>THEAM</v>
          </cell>
          <cell r="BY512" t="str">
            <v>THEAM</v>
          </cell>
          <cell r="BZ512" t="str">
            <v>LIBRARY_FUNDSQUARE</v>
          </cell>
          <cell r="CA512">
            <v>7.9</v>
          </cell>
          <cell r="CB512">
            <v>3</v>
          </cell>
          <cell r="CC512">
            <v>20260317</v>
          </cell>
          <cell r="CD512">
            <v>10.7</v>
          </cell>
          <cell r="CE512">
            <v>3</v>
          </cell>
          <cell r="CF512">
            <v>1</v>
          </cell>
          <cell r="CH512" t="str">
            <v/>
          </cell>
          <cell r="CI512" t="str">
            <v/>
          </cell>
          <cell r="CJ512" t="str">
            <v/>
          </cell>
          <cell r="CK512" t="str">
            <v/>
          </cell>
          <cell r="CL512" t="str">
            <v/>
          </cell>
          <cell r="CM512" t="str">
            <v>No Benchmark</v>
          </cell>
          <cell r="CN512" t="str">
            <v/>
          </cell>
          <cell r="CO512" t="str">
            <v/>
          </cell>
          <cell r="CP512">
            <v>264689</v>
          </cell>
          <cell r="CQ512" t="str">
            <v>BM THEAM QUANT- Europe Target Premium [43469]</v>
          </cell>
          <cell r="CR512" t="str">
            <v>EUR</v>
          </cell>
          <cell r="CS512" t="str">
            <v>EURO STOXX 50 (EUR) PI</v>
          </cell>
          <cell r="CT512">
            <v>1</v>
          </cell>
          <cell r="CU512" t="str">
            <v>CAT 2</v>
          </cell>
          <cell r="CV512" t="str">
            <v>PRIIPS_CATEGORY</v>
          </cell>
          <cell r="CW512">
            <v>10.7</v>
          </cell>
          <cell r="CZ512" t="str">
            <v>Due to effects of unusual market conditions, other risks could be triggered, such as: Counterparty and On Futures Risk</v>
          </cell>
          <cell r="DB512" t="str">
            <v/>
          </cell>
          <cell r="DC512" t="str">
            <v/>
          </cell>
          <cell r="DD512" t="str">
            <v/>
          </cell>
          <cell r="DE512">
            <v>264636</v>
          </cell>
          <cell r="DF512" t="str">
            <v>BM PRIIPS THEAM QUANT- Europe Target Premium [43469] V2</v>
          </cell>
          <cell r="DG512" t="str">
            <v>EUR</v>
          </cell>
          <cell r="DH512" t="str">
            <v/>
          </cell>
          <cell r="DI512" t="str">
            <v>N</v>
          </cell>
          <cell r="DK512">
            <v>264690</v>
          </cell>
          <cell r="DL512" t="str">
            <v>BM SFDR THEAM QUANT- Europe Target Premium [43469]</v>
          </cell>
          <cell r="DM512" t="str">
            <v>EUR</v>
          </cell>
          <cell r="DN512" t="str">
            <v/>
          </cell>
          <cell r="DO512">
            <v>264691</v>
          </cell>
          <cell r="DP512" t="str">
            <v>BM SFDR BMI THEAM QUANT- Europe Target Premium [43469]</v>
          </cell>
          <cell r="DQ512" t="str">
            <v>EUR</v>
          </cell>
          <cell r="DR512" t="str">
            <v/>
          </cell>
          <cell r="DS512" t="str">
            <v/>
          </cell>
          <cell r="DT512" t="str">
            <v/>
          </cell>
        </row>
        <row r="513">
          <cell r="I513" t="str">
            <v>LU2051090723</v>
          </cell>
          <cell r="J513" t="str">
            <v>THEAM QUANT- Europe Target Premium [I GBP RH, C]</v>
          </cell>
          <cell r="K513">
            <v>826</v>
          </cell>
          <cell r="L513" t="str">
            <v>Institutional</v>
          </cell>
          <cell r="M513" t="str">
            <v>INVEST_LEGAL_TYPE</v>
          </cell>
          <cell r="N513" t="str">
            <v/>
          </cell>
          <cell r="O513">
            <v>3</v>
          </cell>
          <cell r="P513" t="str">
            <v>Registered or Bearer</v>
          </cell>
          <cell r="Q513" t="str">
            <v>SHARE_FORM</v>
          </cell>
          <cell r="R513" t="str">
            <v>GBP</v>
          </cell>
          <cell r="S513" t="str">
            <v/>
          </cell>
          <cell r="T513">
            <v>1</v>
          </cell>
          <cell r="U513" t="str">
            <v>Launched</v>
          </cell>
          <cell r="V513" t="str">
            <v>PRODUCT_STATUS</v>
          </cell>
          <cell r="W513" t="str">
            <v/>
          </cell>
          <cell r="X513" t="str">
            <v/>
          </cell>
          <cell r="Y513" t="str">
            <v/>
          </cell>
          <cell r="Z513">
            <v>622271</v>
          </cell>
          <cell r="AA513">
            <v>0</v>
          </cell>
          <cell r="AB513" t="str">
            <v>No Benchmark</v>
          </cell>
          <cell r="AC513" t="str">
            <v>EUR</v>
          </cell>
          <cell r="AE513" t="str">
            <v/>
          </cell>
          <cell r="AF513" t="str">
            <v/>
          </cell>
          <cell r="AG513">
            <v>266162</v>
          </cell>
          <cell r="AH513" t="str">
            <v>BM THEAM QUANT- Europe Target Premium [43469]</v>
          </cell>
          <cell r="AI513" t="str">
            <v>EUR</v>
          </cell>
          <cell r="AJ513" t="str">
            <v>IRG</v>
          </cell>
          <cell r="AK513" t="str">
            <v>I GBP RH</v>
          </cell>
          <cell r="AL513" t="str">
            <v>SHARE_CATEGORY</v>
          </cell>
          <cell r="AM513" t="str">
            <v>C</v>
          </cell>
          <cell r="AN513" t="str">
            <v>Capitalisation</v>
          </cell>
          <cell r="AO513" t="str">
            <v>SHARE_TYPE</v>
          </cell>
          <cell r="AP513" t="str">
            <v/>
          </cell>
          <cell r="AQ513" t="str">
            <v/>
          </cell>
          <cell r="AR513" t="str">
            <v/>
          </cell>
          <cell r="AS513" t="str">
            <v/>
          </cell>
          <cell r="AT513" t="str">
            <v>Y</v>
          </cell>
          <cell r="AU513">
            <v>20221130</v>
          </cell>
          <cell r="AV513">
            <v>20221209</v>
          </cell>
          <cell r="AW513">
            <v>20230109</v>
          </cell>
          <cell r="BB513" t="str">
            <v>Y</v>
          </cell>
          <cell r="BC513" t="str">
            <v>Yes</v>
          </cell>
          <cell r="BD513" t="str">
            <v>DICI_KIID</v>
          </cell>
          <cell r="BE513" t="str">
            <v/>
          </cell>
          <cell r="BF513" t="str">
            <v/>
          </cell>
          <cell r="BG513" t="str">
            <v/>
          </cell>
          <cell r="BH513" t="str">
            <v/>
          </cell>
          <cell r="BI513" t="str">
            <v>Y</v>
          </cell>
          <cell r="BJ513" t="str">
            <v>4. Ten-thousandth - 0.0001</v>
          </cell>
          <cell r="BK513" t="str">
            <v>Y</v>
          </cell>
          <cell r="BL513" t="str">
            <v>2. Hundredth - 0.01</v>
          </cell>
          <cell r="BM513">
            <v>91</v>
          </cell>
          <cell r="BN513" t="str">
            <v>The risk category is justified by the performance of the Strategy that can vary strongly up or down, involving potential quick and strong changes in the investment's value.</v>
          </cell>
          <cell r="BO513" t="str">
            <v>RISK_NARRATIVE</v>
          </cell>
          <cell r="BP513">
            <v>6</v>
          </cell>
          <cell r="BQ513" t="str">
            <v/>
          </cell>
          <cell r="BS513" t="str">
            <v/>
          </cell>
          <cell r="BT513" t="str">
            <v/>
          </cell>
          <cell r="BU513" t="str">
            <v>Y</v>
          </cell>
          <cell r="BV513" t="str">
            <v/>
          </cell>
          <cell r="BW513" t="str">
            <v/>
          </cell>
          <cell r="BX513" t="str">
            <v>THEAM</v>
          </cell>
          <cell r="BY513" t="str">
            <v>THEAM</v>
          </cell>
          <cell r="BZ513" t="str">
            <v>LIBRARY_FUNDSQUARE</v>
          </cell>
          <cell r="CA513">
            <v>21.89</v>
          </cell>
          <cell r="CB513">
            <v>3</v>
          </cell>
          <cell r="CC513">
            <v>20260317</v>
          </cell>
          <cell r="CD513">
            <v>10.7</v>
          </cell>
          <cell r="CE513">
            <v>3</v>
          </cell>
          <cell r="CF513">
            <v>1</v>
          </cell>
          <cell r="CH513" t="str">
            <v>N</v>
          </cell>
          <cell r="CI513" t="str">
            <v/>
          </cell>
          <cell r="CJ513" t="str">
            <v/>
          </cell>
          <cell r="CK513" t="str">
            <v/>
          </cell>
          <cell r="CL513" t="str">
            <v/>
          </cell>
          <cell r="CM513" t="str">
            <v>No Benchmark</v>
          </cell>
          <cell r="CN513" t="str">
            <v/>
          </cell>
          <cell r="CO513" t="str">
            <v/>
          </cell>
          <cell r="CP513">
            <v>264689</v>
          </cell>
          <cell r="CQ513" t="str">
            <v>BM THEAM QUANT- Europe Target Premium [43469]</v>
          </cell>
          <cell r="CR513" t="str">
            <v>EUR</v>
          </cell>
          <cell r="CS513" t="str">
            <v/>
          </cell>
          <cell r="CT513">
            <v>1</v>
          </cell>
          <cell r="CU513" t="str">
            <v>CAT 2</v>
          </cell>
          <cell r="CV513" t="str">
            <v>PRIIPS_CATEGORY</v>
          </cell>
          <cell r="CW513">
            <v>10.7</v>
          </cell>
          <cell r="CZ513" t="str">
            <v>Due to effects of unusual market conditions, other risks could be triggered, such as: Counterparty and On Futures Risk</v>
          </cell>
          <cell r="DB513" t="str">
            <v/>
          </cell>
          <cell r="DC513" t="str">
            <v/>
          </cell>
          <cell r="DD513" t="str">
            <v/>
          </cell>
          <cell r="DE513">
            <v>264636</v>
          </cell>
          <cell r="DF513" t="str">
            <v>BM PRIIPS THEAM QUANT- Europe Target Premium [43469] V2</v>
          </cell>
          <cell r="DG513" t="str">
            <v>EUR</v>
          </cell>
          <cell r="DH513" t="str">
            <v>THEAM QUANT- Europe Target Premium [I, C]</v>
          </cell>
          <cell r="DI513" t="str">
            <v>N</v>
          </cell>
          <cell r="DK513">
            <v>264690</v>
          </cell>
          <cell r="DL513" t="str">
            <v>BM SFDR THEAM QUANT- Europe Target Premium [43469]</v>
          </cell>
          <cell r="DM513" t="str">
            <v>EUR</v>
          </cell>
          <cell r="DN513" t="str">
            <v/>
          </cell>
          <cell r="DO513">
            <v>264691</v>
          </cell>
          <cell r="DP513" t="str">
            <v>BM SFDR BMI THEAM QUANT- Europe Target Premium [43469]</v>
          </cell>
          <cell r="DQ513" t="str">
            <v>EUR</v>
          </cell>
          <cell r="DR513" t="str">
            <v/>
          </cell>
          <cell r="DS513" t="str">
            <v/>
          </cell>
          <cell r="DT513" t="str">
            <v/>
          </cell>
        </row>
        <row r="514">
          <cell r="I514" t="str">
            <v>BE6282480811</v>
          </cell>
          <cell r="J514" t="str">
            <v>BNP PARIBAS B INVEST LOW CARBON 100 EUROPE [Classic, C]</v>
          </cell>
          <cell r="K514">
            <v>631</v>
          </cell>
          <cell r="L514" t="str">
            <v>All</v>
          </cell>
          <cell r="M514" t="str">
            <v>INVEST_LEGAL_TYPE</v>
          </cell>
          <cell r="N514" t="str">
            <v/>
          </cell>
          <cell r="O514">
            <v>5</v>
          </cell>
          <cell r="P514" t="str">
            <v>Registered or dematerialized</v>
          </cell>
          <cell r="Q514" t="str">
            <v>SHARE_FORM</v>
          </cell>
          <cell r="R514" t="str">
            <v>EUR</v>
          </cell>
          <cell r="S514" t="str">
            <v/>
          </cell>
          <cell r="T514">
            <v>2</v>
          </cell>
          <cell r="U514" t="str">
            <v>Closed</v>
          </cell>
          <cell r="V514" t="str">
            <v>PRODUCT_STATUS</v>
          </cell>
          <cell r="W514" t="str">
            <v/>
          </cell>
          <cell r="X514" t="str">
            <v/>
          </cell>
          <cell r="Y514" t="str">
            <v/>
          </cell>
          <cell r="Z514">
            <v>159003</v>
          </cell>
          <cell r="AA514">
            <v>196796</v>
          </cell>
          <cell r="AB514" t="str">
            <v>BM BNPP B Institutional I Low Carbon 100 Europe</v>
          </cell>
          <cell r="AC514" t="str">
            <v>EUR</v>
          </cell>
          <cell r="AE514" t="str">
            <v/>
          </cell>
          <cell r="AF514" t="str">
            <v/>
          </cell>
          <cell r="AH514" t="str">
            <v/>
          </cell>
          <cell r="AI514" t="str">
            <v/>
          </cell>
          <cell r="AJ514" t="str">
            <v>CLAS</v>
          </cell>
          <cell r="AK514" t="str">
            <v>Classic</v>
          </cell>
          <cell r="AL514" t="str">
            <v>SHARE_CATEGORY</v>
          </cell>
          <cell r="AM514" t="str">
            <v>C</v>
          </cell>
          <cell r="AN514" t="str">
            <v>Capitalisation</v>
          </cell>
          <cell r="AO514" t="str">
            <v>SHARE_TYPE</v>
          </cell>
          <cell r="AP514" t="str">
            <v/>
          </cell>
          <cell r="AQ514" t="str">
            <v/>
          </cell>
          <cell r="AR514" t="str">
            <v/>
          </cell>
          <cell r="AS514" t="str">
            <v/>
          </cell>
          <cell r="AT514" t="str">
            <v>N</v>
          </cell>
          <cell r="AV514">
            <v>20151106</v>
          </cell>
          <cell r="AW514">
            <v>20151216</v>
          </cell>
          <cell r="AX514">
            <v>20151216</v>
          </cell>
          <cell r="AY514">
            <v>20161021</v>
          </cell>
          <cell r="AZ514">
            <v>20161021</v>
          </cell>
          <cell r="BB514" t="str">
            <v>Y</v>
          </cell>
          <cell r="BC514" t="str">
            <v>Yes</v>
          </cell>
          <cell r="BD514" t="str">
            <v>DICI_KIID</v>
          </cell>
          <cell r="BE514" t="str">
            <v/>
          </cell>
          <cell r="BF514" t="str">
            <v/>
          </cell>
          <cell r="BG514" t="str">
            <v/>
          </cell>
          <cell r="BH514" t="str">
            <v/>
          </cell>
          <cell r="BI514" t="str">
            <v>Y</v>
          </cell>
          <cell r="BJ514" t="str">
            <v/>
          </cell>
          <cell r="BK514" t="str">
            <v/>
          </cell>
          <cell r="BL514" t="str">
            <v/>
          </cell>
          <cell r="BM514">
            <v>47</v>
          </cell>
          <cell r="BN514" t="str">
            <v>L'investissement, à travers son fonds maître, dans des instruments de type actions justifie la catégorie de risque. Ceux-ci sont sujets à d'importantes fluctuations de cours souvent amplifiées à court terme.</v>
          </cell>
          <cell r="BO514" t="str">
            <v>RISK_NARRATIVE</v>
          </cell>
          <cell r="BP514">
            <v>6</v>
          </cell>
          <cell r="BQ514" t="str">
            <v/>
          </cell>
          <cell r="BS514" t="str">
            <v/>
          </cell>
          <cell r="BT514" t="str">
            <v/>
          </cell>
          <cell r="BU514" t="str">
            <v>Y</v>
          </cell>
          <cell r="BV514" t="str">
            <v/>
          </cell>
          <cell r="BW514" t="str">
            <v/>
          </cell>
          <cell r="BX514" t="str">
            <v>BNP IP-BE</v>
          </cell>
          <cell r="BY514" t="str">
            <v>BNP IP-BE</v>
          </cell>
          <cell r="BZ514" t="str">
            <v>LIBRARY_FUNDSQUARE</v>
          </cell>
          <cell r="CH514" t="str">
            <v/>
          </cell>
          <cell r="CI514" t="str">
            <v/>
          </cell>
          <cell r="CJ514" t="str">
            <v/>
          </cell>
          <cell r="CK514" t="str">
            <v/>
          </cell>
          <cell r="CL514" t="str">
            <v/>
          </cell>
          <cell r="CM514" t="str">
            <v>Low Carbon 100 Europe (NR)</v>
          </cell>
          <cell r="CN514" t="str">
            <v/>
          </cell>
          <cell r="CO514" t="str">
            <v/>
          </cell>
          <cell r="CQ514" t="str">
            <v/>
          </cell>
          <cell r="CR514" t="str">
            <v/>
          </cell>
          <cell r="CS514" t="str">
            <v/>
          </cell>
          <cell r="CU514" t="str">
            <v/>
          </cell>
          <cell r="CV514" t="str">
            <v/>
          </cell>
          <cell r="CZ514" t="str">
            <v/>
          </cell>
          <cell r="DB514" t="str">
            <v/>
          </cell>
          <cell r="DC514" t="str">
            <v/>
          </cell>
          <cell r="DD514" t="str">
            <v/>
          </cell>
          <cell r="DF514" t="str">
            <v/>
          </cell>
          <cell r="DG514" t="str">
            <v/>
          </cell>
          <cell r="DH514" t="str">
            <v/>
          </cell>
          <cell r="DI514" t="str">
            <v/>
          </cell>
          <cell r="DL514" t="str">
            <v/>
          </cell>
          <cell r="DM514" t="str">
            <v/>
          </cell>
          <cell r="DN514" t="str">
            <v/>
          </cell>
          <cell r="DP514" t="str">
            <v/>
          </cell>
          <cell r="DQ514" t="str">
            <v/>
          </cell>
          <cell r="DR514" t="str">
            <v/>
          </cell>
          <cell r="DS514" t="str">
            <v/>
          </cell>
          <cell r="DT514" t="str">
            <v/>
          </cell>
        </row>
        <row r="515">
          <cell r="I515" t="str">
            <v>BE6282481827</v>
          </cell>
          <cell r="J515" t="str">
            <v>BNP PARIBAS B INVEST LOW CARBON 100 EUROPE [Classic, D]</v>
          </cell>
          <cell r="K515">
            <v>631</v>
          </cell>
          <cell r="L515" t="str">
            <v>All</v>
          </cell>
          <cell r="M515" t="str">
            <v>INVEST_LEGAL_TYPE</v>
          </cell>
          <cell r="N515" t="str">
            <v/>
          </cell>
          <cell r="O515">
            <v>5</v>
          </cell>
          <cell r="P515" t="str">
            <v>Registered or dematerialized</v>
          </cell>
          <cell r="Q515" t="str">
            <v>SHARE_FORM</v>
          </cell>
          <cell r="R515" t="str">
            <v>EUR</v>
          </cell>
          <cell r="S515" t="str">
            <v/>
          </cell>
          <cell r="T515">
            <v>2</v>
          </cell>
          <cell r="U515" t="str">
            <v>Closed</v>
          </cell>
          <cell r="V515" t="str">
            <v>PRODUCT_STATUS</v>
          </cell>
          <cell r="W515" t="str">
            <v/>
          </cell>
          <cell r="X515" t="str">
            <v/>
          </cell>
          <cell r="Y515" t="str">
            <v/>
          </cell>
          <cell r="Z515">
            <v>159003</v>
          </cell>
          <cell r="AA515">
            <v>196796</v>
          </cell>
          <cell r="AB515" t="str">
            <v>BM BNPP B Institutional I Low Carbon 100 Europe</v>
          </cell>
          <cell r="AC515" t="str">
            <v>EUR</v>
          </cell>
          <cell r="AE515" t="str">
            <v/>
          </cell>
          <cell r="AF515" t="str">
            <v/>
          </cell>
          <cell r="AH515" t="str">
            <v/>
          </cell>
          <cell r="AI515" t="str">
            <v/>
          </cell>
          <cell r="AJ515" t="str">
            <v>CLAS</v>
          </cell>
          <cell r="AK515" t="str">
            <v>Classic</v>
          </cell>
          <cell r="AL515" t="str">
            <v>SHARE_CATEGORY</v>
          </cell>
          <cell r="AM515" t="str">
            <v>D</v>
          </cell>
          <cell r="AN515" t="str">
            <v>Distribution</v>
          </cell>
          <cell r="AO515" t="str">
            <v>SHARE_TYPE</v>
          </cell>
          <cell r="AP515" t="str">
            <v/>
          </cell>
          <cell r="AQ515" t="str">
            <v/>
          </cell>
          <cell r="AR515" t="str">
            <v/>
          </cell>
          <cell r="AS515" t="str">
            <v/>
          </cell>
          <cell r="AT515" t="str">
            <v>N</v>
          </cell>
          <cell r="AV515">
            <v>20151106</v>
          </cell>
          <cell r="AW515">
            <v>20151216</v>
          </cell>
          <cell r="AX515">
            <v>20151216</v>
          </cell>
          <cell r="AY515">
            <v>20161021</v>
          </cell>
          <cell r="AZ515">
            <v>20161021</v>
          </cell>
          <cell r="BB515" t="str">
            <v>Y</v>
          </cell>
          <cell r="BC515" t="str">
            <v>Yes</v>
          </cell>
          <cell r="BD515" t="str">
            <v>DICI_KIID</v>
          </cell>
          <cell r="BE515" t="str">
            <v/>
          </cell>
          <cell r="BF515" t="str">
            <v/>
          </cell>
          <cell r="BG515" t="str">
            <v/>
          </cell>
          <cell r="BH515" t="str">
            <v/>
          </cell>
          <cell r="BI515" t="str">
            <v>Y</v>
          </cell>
          <cell r="BJ515" t="str">
            <v>0.001</v>
          </cell>
          <cell r="BK515" t="str">
            <v/>
          </cell>
          <cell r="BL515" t="str">
            <v/>
          </cell>
          <cell r="BM515">
            <v>47</v>
          </cell>
          <cell r="BN515" t="str">
            <v>L'investissement, à travers son fonds maître, dans des instruments de type actions justifie la catégorie de risque. Ceux-ci sont sujets à d'importantes fluctuations de cours souvent amplifiées à court terme.</v>
          </cell>
          <cell r="BO515" t="str">
            <v>RISK_NARRATIVE</v>
          </cell>
          <cell r="BP515">
            <v>6</v>
          </cell>
          <cell r="BQ515" t="str">
            <v/>
          </cell>
          <cell r="BS515" t="str">
            <v/>
          </cell>
          <cell r="BT515" t="str">
            <v/>
          </cell>
          <cell r="BU515" t="str">
            <v>Y</v>
          </cell>
          <cell r="BV515" t="str">
            <v/>
          </cell>
          <cell r="BW515" t="str">
            <v/>
          </cell>
          <cell r="BX515" t="str">
            <v>BNP IP-BE</v>
          </cell>
          <cell r="BY515" t="str">
            <v>BNP IP-BE</v>
          </cell>
          <cell r="BZ515" t="str">
            <v>LIBRARY_FUNDSQUARE</v>
          </cell>
          <cell r="CH515" t="str">
            <v/>
          </cell>
          <cell r="CI515" t="str">
            <v/>
          </cell>
          <cell r="CJ515" t="str">
            <v/>
          </cell>
          <cell r="CK515" t="str">
            <v/>
          </cell>
          <cell r="CL515" t="str">
            <v/>
          </cell>
          <cell r="CM515" t="str">
            <v>Low Carbon 100 Europe (NR)</v>
          </cell>
          <cell r="CN515" t="str">
            <v/>
          </cell>
          <cell r="CO515" t="str">
            <v/>
          </cell>
          <cell r="CQ515" t="str">
            <v/>
          </cell>
          <cell r="CR515" t="str">
            <v/>
          </cell>
          <cell r="CS515" t="str">
            <v/>
          </cell>
          <cell r="CU515" t="str">
            <v/>
          </cell>
          <cell r="CV515" t="str">
            <v/>
          </cell>
          <cell r="CZ515" t="str">
            <v/>
          </cell>
          <cell r="DB515" t="str">
            <v/>
          </cell>
          <cell r="DC515" t="str">
            <v/>
          </cell>
          <cell r="DD515" t="str">
            <v/>
          </cell>
          <cell r="DF515" t="str">
            <v/>
          </cell>
          <cell r="DG515" t="str">
            <v/>
          </cell>
          <cell r="DH515" t="str">
            <v/>
          </cell>
          <cell r="DI515" t="str">
            <v/>
          </cell>
          <cell r="DL515" t="str">
            <v/>
          </cell>
          <cell r="DM515" t="str">
            <v/>
          </cell>
          <cell r="DN515" t="str">
            <v/>
          </cell>
          <cell r="DP515" t="str">
            <v/>
          </cell>
          <cell r="DQ515" t="str">
            <v/>
          </cell>
          <cell r="DR515" t="str">
            <v/>
          </cell>
          <cell r="DS515" t="str">
            <v/>
          </cell>
          <cell r="DT515" t="str">
            <v/>
          </cell>
        </row>
        <row r="516">
          <cell r="I516" t="str">
            <v>LU1353197327</v>
          </cell>
          <cell r="J516" t="str">
            <v>THEAM QUANT- EQUITY EUROPE CLIMATE CARE PAB [J, C]</v>
          </cell>
          <cell r="K516">
            <v>991</v>
          </cell>
          <cell r="L516" t="str">
            <v>Institutionnal clients and UCI</v>
          </cell>
          <cell r="M516" t="str">
            <v>INVEST_LEGAL_TYPE</v>
          </cell>
          <cell r="N516" t="str">
            <v/>
          </cell>
          <cell r="O516">
            <v>3</v>
          </cell>
          <cell r="P516" t="str">
            <v>Registered or Bearer</v>
          </cell>
          <cell r="Q516" t="str">
            <v>SHARE_FORM</v>
          </cell>
          <cell r="R516" t="str">
            <v>EUR</v>
          </cell>
          <cell r="S516" t="str">
            <v/>
          </cell>
          <cell r="T516">
            <v>1</v>
          </cell>
          <cell r="U516" t="str">
            <v>Launched</v>
          </cell>
          <cell r="V516" t="str">
            <v>PRODUCT_STATUS</v>
          </cell>
          <cell r="W516" t="str">
            <v/>
          </cell>
          <cell r="X516" t="str">
            <v/>
          </cell>
          <cell r="Y516" t="str">
            <v/>
          </cell>
          <cell r="Z516">
            <v>623783</v>
          </cell>
          <cell r="AA516">
            <v>198955</v>
          </cell>
          <cell r="AB516" t="str">
            <v>BM THEAM QUANT- EQUITY EUROPE CLIMATE CARE PAB [15884]</v>
          </cell>
          <cell r="AC516" t="str">
            <v>EUR</v>
          </cell>
          <cell r="AE516" t="str">
            <v/>
          </cell>
          <cell r="AF516" t="str">
            <v/>
          </cell>
          <cell r="AG516">
            <v>266149</v>
          </cell>
          <cell r="AH516" t="str">
            <v>BM THEAM QUANT- EQUITY EUROPE CLIMATE CARE PAB [15884]</v>
          </cell>
          <cell r="AI516" t="str">
            <v>EUR</v>
          </cell>
          <cell r="AJ516" t="str">
            <v>J</v>
          </cell>
          <cell r="AK516" t="str">
            <v>J</v>
          </cell>
          <cell r="AL516" t="str">
            <v>SHARE_CATEGORY</v>
          </cell>
          <cell r="AM516" t="str">
            <v>C</v>
          </cell>
          <cell r="AN516" t="str">
            <v>Capitalisation</v>
          </cell>
          <cell r="AO516" t="str">
            <v>SHARE_TYPE</v>
          </cell>
          <cell r="AP516" t="str">
            <v/>
          </cell>
          <cell r="AQ516" t="str">
            <v/>
          </cell>
          <cell r="AR516" t="str">
            <v/>
          </cell>
          <cell r="AS516" t="str">
            <v/>
          </cell>
          <cell r="AT516" t="str">
            <v>N</v>
          </cell>
          <cell r="AV516">
            <v>20180115</v>
          </cell>
          <cell r="AW516">
            <v>20180115</v>
          </cell>
          <cell r="AX516">
            <v>20180115</v>
          </cell>
          <cell r="BB516" t="str">
            <v>Y</v>
          </cell>
          <cell r="BC516" t="str">
            <v>Yes</v>
          </cell>
          <cell r="BD516" t="str">
            <v>DICI_KIID</v>
          </cell>
          <cell r="BE516" t="str">
            <v/>
          </cell>
          <cell r="BF516" t="str">
            <v/>
          </cell>
          <cell r="BG516" t="str">
            <v/>
          </cell>
          <cell r="BH516" t="str">
            <v/>
          </cell>
          <cell r="BI516" t="str">
            <v>Y</v>
          </cell>
          <cell r="BJ516" t="str">
            <v>0.0001</v>
          </cell>
          <cell r="BK516" t="str">
            <v>Y</v>
          </cell>
          <cell r="BL516" t="str">
            <v>0.01</v>
          </cell>
          <cell r="BM516">
            <v>72</v>
          </cell>
          <cell r="BN516" t="str">
            <v>The risk category is justified by the investment mainly in Stocks and Shares, the value of which can fluctuate considerably. These fluctuations are often amplified in the short term.</v>
          </cell>
          <cell r="BO516" t="str">
            <v>RISK_NARRATIVE</v>
          </cell>
          <cell r="BP516">
            <v>6</v>
          </cell>
          <cell r="BQ516" t="str">
            <v>Y</v>
          </cell>
          <cell r="BS516" t="str">
            <v/>
          </cell>
          <cell r="BT516" t="str">
            <v/>
          </cell>
          <cell r="BU516" t="str">
            <v>Y</v>
          </cell>
          <cell r="BV516" t="str">
            <v/>
          </cell>
          <cell r="BW516" t="str">
            <v/>
          </cell>
          <cell r="BX516" t="str">
            <v>THEAM</v>
          </cell>
          <cell r="BY516" t="str">
            <v>THEAM</v>
          </cell>
          <cell r="BZ516" t="str">
            <v>LIBRARY_FUNDSQUARE</v>
          </cell>
          <cell r="CA516">
            <v>14.86</v>
          </cell>
          <cell r="CB516">
            <v>4</v>
          </cell>
          <cell r="CC516">
            <v>20230415</v>
          </cell>
          <cell r="CD516">
            <v>18.239999999999998</v>
          </cell>
          <cell r="CE516">
            <v>4</v>
          </cell>
          <cell r="CF516">
            <v>1</v>
          </cell>
          <cell r="CH516" t="str">
            <v/>
          </cell>
          <cell r="CI516" t="str">
            <v/>
          </cell>
          <cell r="CJ516" t="str">
            <v/>
          </cell>
          <cell r="CK516" t="str">
            <v/>
          </cell>
          <cell r="CL516" t="str">
            <v/>
          </cell>
          <cell r="CM516" t="str">
            <v>Stoxx Europe 600 Net Return EUR</v>
          </cell>
          <cell r="CN516" t="str">
            <v/>
          </cell>
          <cell r="CO516" t="str">
            <v>BNP Paribas Equity Europe Climate Care Paris-Aligned (EUR) NR</v>
          </cell>
          <cell r="CP516">
            <v>200271</v>
          </cell>
          <cell r="CQ516" t="str">
            <v>BM BMR THEAM QUANT- EQUITY EUROPE CLIMATE CARE PAB [15884]</v>
          </cell>
          <cell r="CR516" t="str">
            <v>EUR</v>
          </cell>
          <cell r="CS516" t="str">
            <v>50% BNP Paribas Equity Europe Climate Care Paris-Aligned Index (EUR) NR - Dummy + 50% STOXX Europe 600 (EUR) NR</v>
          </cell>
          <cell r="CT516">
            <v>1</v>
          </cell>
          <cell r="CU516" t="str">
            <v>CAT 2</v>
          </cell>
          <cell r="CV516" t="str">
            <v>PRIIPS_CATEGORY</v>
          </cell>
          <cell r="CW516">
            <v>18.239999999999998</v>
          </cell>
          <cell r="CZ516" t="str">
            <v/>
          </cell>
          <cell r="DB516" t="str">
            <v/>
          </cell>
          <cell r="DC516" t="str">
            <v/>
          </cell>
          <cell r="DD516" t="str">
            <v/>
          </cell>
          <cell r="DE516">
            <v>261634</v>
          </cell>
          <cell r="DF516" t="str">
            <v>BM PRIIPS THEAM QUANT- EQUITY EUROPE CLIMATE CARE PAB [15884]</v>
          </cell>
          <cell r="DG516" t="str">
            <v>EUR</v>
          </cell>
          <cell r="DH516" t="str">
            <v>THEAM QUANT- EQUITY EUROPE CLIMATE CARE PAB [I, C]</v>
          </cell>
          <cell r="DI516" t="str">
            <v>N</v>
          </cell>
          <cell r="DK516">
            <v>263282</v>
          </cell>
          <cell r="DL516" t="str">
            <v>BM SFDR THEAM QUANT- EQUITY EUROPE CLIMATE CARE PAB [15884]</v>
          </cell>
          <cell r="DM516" t="str">
            <v>EUR</v>
          </cell>
          <cell r="DN516" t="str">
            <v>BNP Paribas Equity Europe Climate Care Paris-Aligned Index (EUR) NR - Dummy</v>
          </cell>
          <cell r="DO516">
            <v>264915</v>
          </cell>
          <cell r="DP516" t="str">
            <v>BM SFDR BMI THEAM QUANT- EQUITY EUROPE CLIMATE CARE PAB [15884]</v>
          </cell>
          <cell r="DQ516" t="str">
            <v>EUR</v>
          </cell>
          <cell r="DR516" t="str">
            <v>STOXX Europe 600 (EUR) NR</v>
          </cell>
          <cell r="DS516" t="str">
            <v/>
          </cell>
          <cell r="DT516" t="str">
            <v/>
          </cell>
        </row>
        <row r="517">
          <cell r="I517" t="str">
            <v>LU1353196519</v>
          </cell>
          <cell r="J517" t="str">
            <v>THEAM QUANT- EQUITY EUROPE CLIMATE CARE PAB [I, D]</v>
          </cell>
          <cell r="K517">
            <v>991</v>
          </cell>
          <cell r="L517" t="str">
            <v>Institutionnal clients and UCI</v>
          </cell>
          <cell r="M517" t="str">
            <v>INVEST_LEGAL_TYPE</v>
          </cell>
          <cell r="N517" t="str">
            <v/>
          </cell>
          <cell r="O517">
            <v>3</v>
          </cell>
          <cell r="P517" t="str">
            <v>Registered or Bearer</v>
          </cell>
          <cell r="Q517" t="str">
            <v>SHARE_FORM</v>
          </cell>
          <cell r="R517" t="str">
            <v>EUR</v>
          </cell>
          <cell r="S517" t="str">
            <v/>
          </cell>
          <cell r="T517">
            <v>11</v>
          </cell>
          <cell r="U517" t="str">
            <v>Not yet launched</v>
          </cell>
          <cell r="V517" t="str">
            <v>PRODUCT_STATUS</v>
          </cell>
          <cell r="W517" t="str">
            <v/>
          </cell>
          <cell r="X517" t="str">
            <v/>
          </cell>
          <cell r="Y517" t="str">
            <v/>
          </cell>
          <cell r="Z517">
            <v>623783</v>
          </cell>
          <cell r="AA517">
            <v>198955</v>
          </cell>
          <cell r="AB517" t="str">
            <v>BM THEAM QUANT- EQUITY EUROPE CLIMATE CARE PAB [15884]</v>
          </cell>
          <cell r="AC517" t="str">
            <v>EUR</v>
          </cell>
          <cell r="AE517" t="str">
            <v/>
          </cell>
          <cell r="AF517" t="str">
            <v/>
          </cell>
          <cell r="AG517">
            <v>266149</v>
          </cell>
          <cell r="AH517" t="str">
            <v>BM THEAM QUANT- EQUITY EUROPE CLIMATE CARE PAB [15884]</v>
          </cell>
          <cell r="AI517" t="str">
            <v>EUR</v>
          </cell>
          <cell r="AJ517" t="str">
            <v>CASH</v>
          </cell>
          <cell r="AK517" t="str">
            <v>I</v>
          </cell>
          <cell r="AL517" t="str">
            <v>SHARE_CATEGORY</v>
          </cell>
          <cell r="AM517" t="str">
            <v>D</v>
          </cell>
          <cell r="AN517" t="str">
            <v>Distribution</v>
          </cell>
          <cell r="AO517" t="str">
            <v>SHARE_TYPE</v>
          </cell>
          <cell r="AP517" t="str">
            <v/>
          </cell>
          <cell r="AQ517" t="str">
            <v>Y</v>
          </cell>
          <cell r="AR517" t="str">
            <v>Annually</v>
          </cell>
          <cell r="AS517" t="str">
            <v>DIVIDEND_FREQUENCY</v>
          </cell>
          <cell r="AT517" t="str">
            <v>N</v>
          </cell>
          <cell r="AV517">
            <v>20160315</v>
          </cell>
          <cell r="BB517" t="str">
            <v>Y</v>
          </cell>
          <cell r="BC517" t="str">
            <v>Yes</v>
          </cell>
          <cell r="BD517" t="str">
            <v>DICI_KIID</v>
          </cell>
          <cell r="BE517" t="str">
            <v/>
          </cell>
          <cell r="BF517" t="str">
            <v/>
          </cell>
          <cell r="BG517" t="str">
            <v/>
          </cell>
          <cell r="BH517" t="str">
            <v/>
          </cell>
          <cell r="BI517" t="str">
            <v>Y</v>
          </cell>
          <cell r="BJ517" t="str">
            <v>0.0001</v>
          </cell>
          <cell r="BK517" t="str">
            <v/>
          </cell>
          <cell r="BL517" t="str">
            <v/>
          </cell>
          <cell r="BM517">
            <v>72</v>
          </cell>
          <cell r="BN517" t="str">
            <v>The risk category is justified by the investment mainly in Stocks and Shares, the value of which can fluctuate considerably. These fluctuations are often amplified in the short term.</v>
          </cell>
          <cell r="BO517" t="str">
            <v>RISK_NARRATIVE</v>
          </cell>
          <cell r="BP517">
            <v>5</v>
          </cell>
          <cell r="BQ517" t="str">
            <v>Y</v>
          </cell>
          <cell r="BS517" t="str">
            <v/>
          </cell>
          <cell r="BT517" t="str">
            <v/>
          </cell>
          <cell r="BU517" t="str">
            <v/>
          </cell>
          <cell r="BV517" t="str">
            <v/>
          </cell>
          <cell r="BW517" t="str">
            <v/>
          </cell>
          <cell r="BX517" t="str">
            <v>THEAM</v>
          </cell>
          <cell r="BY517" t="str">
            <v>THEAM</v>
          </cell>
          <cell r="BZ517" t="str">
            <v>LIBRARY_FUNDSQUARE</v>
          </cell>
          <cell r="CA517">
            <v>14.86</v>
          </cell>
          <cell r="CB517">
            <v>4</v>
          </cell>
          <cell r="CC517">
            <v>20230415</v>
          </cell>
          <cell r="CD517">
            <v>18.239999999999998</v>
          </cell>
          <cell r="CE517">
            <v>4</v>
          </cell>
          <cell r="CF517">
            <v>1</v>
          </cell>
          <cell r="CH517" t="str">
            <v/>
          </cell>
          <cell r="CI517" t="str">
            <v/>
          </cell>
          <cell r="CJ517" t="str">
            <v/>
          </cell>
          <cell r="CK517" t="str">
            <v/>
          </cell>
          <cell r="CL517" t="str">
            <v/>
          </cell>
          <cell r="CM517" t="str">
            <v>Stoxx Europe 600 Net Return EUR</v>
          </cell>
          <cell r="CN517" t="str">
            <v/>
          </cell>
          <cell r="CO517" t="str">
            <v>BNP Paribas Equity Europe Climate Care Paris-Aligned (EUR) NR</v>
          </cell>
          <cell r="CP517">
            <v>200271</v>
          </cell>
          <cell r="CQ517" t="str">
            <v>BM BMR THEAM QUANT- EQUITY EUROPE CLIMATE CARE PAB [15884]</v>
          </cell>
          <cell r="CR517" t="str">
            <v>EUR</v>
          </cell>
          <cell r="CS517" t="str">
            <v>50% BNP Paribas Equity Europe Climate Care Paris-Aligned Index (EUR) NR - Dummy + 50% STOXX Europe 600 (EUR) NR</v>
          </cell>
          <cell r="CT517">
            <v>1</v>
          </cell>
          <cell r="CU517" t="str">
            <v>CAT 2</v>
          </cell>
          <cell r="CV517" t="str">
            <v>PRIIPS_CATEGORY</v>
          </cell>
          <cell r="CW517">
            <v>18.239999999999998</v>
          </cell>
          <cell r="CZ517" t="str">
            <v/>
          </cell>
          <cell r="DB517" t="str">
            <v/>
          </cell>
          <cell r="DC517" t="str">
            <v/>
          </cell>
          <cell r="DD517" t="str">
            <v/>
          </cell>
          <cell r="DE517">
            <v>261634</v>
          </cell>
          <cell r="DF517" t="str">
            <v>BM PRIIPS THEAM QUANT- EQUITY EUROPE CLIMATE CARE PAB [15884]</v>
          </cell>
          <cell r="DG517" t="str">
            <v>EUR</v>
          </cell>
          <cell r="DH517" t="str">
            <v>THEAM QUANT- EQUITY EUROPE CLIMATE CARE PAB [I, C]</v>
          </cell>
          <cell r="DI517" t="str">
            <v>N</v>
          </cell>
          <cell r="DK517">
            <v>263282</v>
          </cell>
          <cell r="DL517" t="str">
            <v>BM SFDR THEAM QUANT- EQUITY EUROPE CLIMATE CARE PAB [15884]</v>
          </cell>
          <cell r="DM517" t="str">
            <v>EUR</v>
          </cell>
          <cell r="DN517" t="str">
            <v>BNP Paribas Equity Europe Climate Care Paris-Aligned Index (EUR) NR - Dummy</v>
          </cell>
          <cell r="DO517">
            <v>264915</v>
          </cell>
          <cell r="DP517" t="str">
            <v>BM SFDR BMI THEAM QUANT- EQUITY EUROPE CLIMATE CARE PAB [15884]</v>
          </cell>
          <cell r="DQ517" t="str">
            <v>EUR</v>
          </cell>
          <cell r="DR517" t="str">
            <v>STOXX Europe 600 (EUR) NR</v>
          </cell>
          <cell r="DS517" t="str">
            <v/>
          </cell>
          <cell r="DT517" t="str">
            <v/>
          </cell>
        </row>
        <row r="518">
          <cell r="I518" t="str">
            <v>LU1353196436</v>
          </cell>
          <cell r="J518" t="str">
            <v>THEAM QUANT- EQUITY EUROPE CLIMATE CARE PAB [I, C]</v>
          </cell>
          <cell r="K518">
            <v>991</v>
          </cell>
          <cell r="L518" t="str">
            <v>Institutionnal clients and UCI</v>
          </cell>
          <cell r="M518" t="str">
            <v>INVEST_LEGAL_TYPE</v>
          </cell>
          <cell r="N518" t="str">
            <v/>
          </cell>
          <cell r="O518">
            <v>3</v>
          </cell>
          <cell r="P518" t="str">
            <v>Registered or Bearer</v>
          </cell>
          <cell r="Q518" t="str">
            <v>SHARE_FORM</v>
          </cell>
          <cell r="R518" t="str">
            <v>EUR</v>
          </cell>
          <cell r="S518" t="str">
            <v/>
          </cell>
          <cell r="T518">
            <v>1</v>
          </cell>
          <cell r="U518" t="str">
            <v>Launched</v>
          </cell>
          <cell r="V518" t="str">
            <v>PRODUCT_STATUS</v>
          </cell>
          <cell r="W518" t="str">
            <v/>
          </cell>
          <cell r="X518" t="str">
            <v/>
          </cell>
          <cell r="Y518" t="str">
            <v/>
          </cell>
          <cell r="Z518">
            <v>623783</v>
          </cell>
          <cell r="AA518">
            <v>198955</v>
          </cell>
          <cell r="AB518" t="str">
            <v>BM THEAM QUANT- EQUITY EUROPE CLIMATE CARE PAB [15884]</v>
          </cell>
          <cell r="AC518" t="str">
            <v>EUR</v>
          </cell>
          <cell r="AE518" t="str">
            <v/>
          </cell>
          <cell r="AF518" t="str">
            <v/>
          </cell>
          <cell r="AG518">
            <v>266149</v>
          </cell>
          <cell r="AH518" t="str">
            <v>BM THEAM QUANT- EQUITY EUROPE CLIMATE CARE PAB [15884]</v>
          </cell>
          <cell r="AI518" t="str">
            <v>EUR</v>
          </cell>
          <cell r="AJ518" t="str">
            <v>CASH</v>
          </cell>
          <cell r="AK518" t="str">
            <v>I</v>
          </cell>
          <cell r="AL518" t="str">
            <v>SHARE_CATEGORY</v>
          </cell>
          <cell r="AM518" t="str">
            <v>C</v>
          </cell>
          <cell r="AN518" t="str">
            <v>Capitalisation</v>
          </cell>
          <cell r="AO518" t="str">
            <v>SHARE_TYPE</v>
          </cell>
          <cell r="AP518" t="str">
            <v/>
          </cell>
          <cell r="AQ518" t="str">
            <v/>
          </cell>
          <cell r="AR518" t="str">
            <v/>
          </cell>
          <cell r="AS518" t="str">
            <v/>
          </cell>
          <cell r="AT518" t="str">
            <v>N</v>
          </cell>
          <cell r="AV518">
            <v>20160315</v>
          </cell>
          <cell r="AW518">
            <v>20160315</v>
          </cell>
          <cell r="AX518">
            <v>20160315</v>
          </cell>
          <cell r="BB518" t="str">
            <v>Y</v>
          </cell>
          <cell r="BC518" t="str">
            <v>Yes</v>
          </cell>
          <cell r="BD518" t="str">
            <v>DICI_KIID</v>
          </cell>
          <cell r="BE518" t="str">
            <v/>
          </cell>
          <cell r="BF518" t="str">
            <v/>
          </cell>
          <cell r="BG518" t="str">
            <v/>
          </cell>
          <cell r="BH518" t="str">
            <v/>
          </cell>
          <cell r="BI518" t="str">
            <v>Y</v>
          </cell>
          <cell r="BJ518" t="str">
            <v>0.0001</v>
          </cell>
          <cell r="BK518" t="str">
            <v>Y</v>
          </cell>
          <cell r="BL518" t="str">
            <v>0.01</v>
          </cell>
          <cell r="BM518">
            <v>72</v>
          </cell>
          <cell r="BN518" t="str">
            <v>The risk category is justified by the investment mainly in Stocks and Shares, the value of which can fluctuate considerably. These fluctuations are often amplified in the short term.</v>
          </cell>
          <cell r="BO518" t="str">
            <v>RISK_NARRATIVE</v>
          </cell>
          <cell r="BP518">
            <v>6</v>
          </cell>
          <cell r="BQ518" t="str">
            <v>Y</v>
          </cell>
          <cell r="BR518">
            <v>2</v>
          </cell>
          <cell r="BS518" t="str">
            <v>**</v>
          </cell>
          <cell r="BT518" t="str">
            <v>NOTATION_MORNINGSTAR_RATING</v>
          </cell>
          <cell r="BU518" t="str">
            <v>Y</v>
          </cell>
          <cell r="BV518" t="str">
            <v/>
          </cell>
          <cell r="BW518" t="str">
            <v/>
          </cell>
          <cell r="BX518" t="str">
            <v>THEAM</v>
          </cell>
          <cell r="BY518" t="str">
            <v>THEAM</v>
          </cell>
          <cell r="BZ518" t="str">
            <v>LIBRARY_FUNDSQUARE</v>
          </cell>
          <cell r="CA518">
            <v>14.86</v>
          </cell>
          <cell r="CB518">
            <v>4</v>
          </cell>
          <cell r="CC518">
            <v>20230415</v>
          </cell>
          <cell r="CD518">
            <v>18.239999999999998</v>
          </cell>
          <cell r="CE518">
            <v>4</v>
          </cell>
          <cell r="CF518">
            <v>1</v>
          </cell>
          <cell r="CH518" t="str">
            <v/>
          </cell>
          <cell r="CI518" t="str">
            <v/>
          </cell>
          <cell r="CJ518" t="str">
            <v/>
          </cell>
          <cell r="CK518" t="str">
            <v/>
          </cell>
          <cell r="CL518" t="str">
            <v/>
          </cell>
          <cell r="CM518" t="str">
            <v>Stoxx Europe 600 Net Return EUR</v>
          </cell>
          <cell r="CN518" t="str">
            <v/>
          </cell>
          <cell r="CO518" t="str">
            <v>BNP Paribas Equity Europe Climate Care Paris-Aligned (EUR) NR</v>
          </cell>
          <cell r="CP518">
            <v>200271</v>
          </cell>
          <cell r="CQ518" t="str">
            <v>BM BMR THEAM QUANT- EQUITY EUROPE CLIMATE CARE PAB [15884]</v>
          </cell>
          <cell r="CR518" t="str">
            <v>EUR</v>
          </cell>
          <cell r="CS518" t="str">
            <v>50% BNP Paribas Equity Europe Climate Care Paris-Aligned Index (EUR) NR - Dummy + 50% STOXX Europe 600 (EUR) NR</v>
          </cell>
          <cell r="CT518">
            <v>1</v>
          </cell>
          <cell r="CU518" t="str">
            <v>CAT 2</v>
          </cell>
          <cell r="CV518" t="str">
            <v>PRIIPS_CATEGORY</v>
          </cell>
          <cell r="CW518">
            <v>18.239999999999998</v>
          </cell>
          <cell r="CZ518" t="str">
            <v/>
          </cell>
          <cell r="DB518" t="str">
            <v/>
          </cell>
          <cell r="DC518" t="str">
            <v/>
          </cell>
          <cell r="DD518" t="str">
            <v/>
          </cell>
          <cell r="DE518">
            <v>261634</v>
          </cell>
          <cell r="DF518" t="str">
            <v>BM PRIIPS THEAM QUANT- EQUITY EUROPE CLIMATE CARE PAB [15884]</v>
          </cell>
          <cell r="DG518" t="str">
            <v>EUR</v>
          </cell>
          <cell r="DH518" t="str">
            <v>THEAM QUANT- EQUITY EUROPE CLIMATE CARE PAB [I, C]</v>
          </cell>
          <cell r="DI518" t="str">
            <v>Y</v>
          </cell>
          <cell r="DJ518">
            <v>20220620</v>
          </cell>
          <cell r="DK518">
            <v>263282</v>
          </cell>
          <cell r="DL518" t="str">
            <v>BM SFDR THEAM QUANT- EQUITY EUROPE CLIMATE CARE PAB [15884]</v>
          </cell>
          <cell r="DM518" t="str">
            <v>EUR</v>
          </cell>
          <cell r="DN518" t="str">
            <v>BNP Paribas Equity Europe Climate Care Paris-Aligned Index (EUR) NR - Dummy</v>
          </cell>
          <cell r="DO518">
            <v>264915</v>
          </cell>
          <cell r="DP518" t="str">
            <v>BM SFDR BMI THEAM QUANT- EQUITY EUROPE CLIMATE CARE PAB [15884]</v>
          </cell>
          <cell r="DQ518" t="str">
            <v>EUR</v>
          </cell>
          <cell r="DR518" t="str">
            <v>STOXX Europe 600 (EUR) NR</v>
          </cell>
          <cell r="DS518" t="str">
            <v/>
          </cell>
          <cell r="DT518" t="str">
            <v/>
          </cell>
        </row>
        <row r="519">
          <cell r="I519" t="str">
            <v>LU1353195891</v>
          </cell>
          <cell r="J519" t="str">
            <v>THEAM QUANT- EQUITY EUROPE CLIMATE CARE PAB [C, C]</v>
          </cell>
          <cell r="K519">
            <v>631</v>
          </cell>
          <cell r="L519" t="str">
            <v>All</v>
          </cell>
          <cell r="M519" t="str">
            <v>INVEST_LEGAL_TYPE</v>
          </cell>
          <cell r="N519" t="str">
            <v/>
          </cell>
          <cell r="O519">
            <v>3</v>
          </cell>
          <cell r="P519" t="str">
            <v>Registered or Bearer</v>
          </cell>
          <cell r="Q519" t="str">
            <v>SHARE_FORM</v>
          </cell>
          <cell r="R519" t="str">
            <v>EUR</v>
          </cell>
          <cell r="S519" t="str">
            <v/>
          </cell>
          <cell r="T519">
            <v>1</v>
          </cell>
          <cell r="U519" t="str">
            <v>Launched</v>
          </cell>
          <cell r="V519" t="str">
            <v>PRODUCT_STATUS</v>
          </cell>
          <cell r="W519" t="str">
            <v/>
          </cell>
          <cell r="X519" t="str">
            <v/>
          </cell>
          <cell r="Y519" t="str">
            <v/>
          </cell>
          <cell r="Z519">
            <v>623783</v>
          </cell>
          <cell r="AA519">
            <v>198955</v>
          </cell>
          <cell r="AB519" t="str">
            <v>BM THEAM QUANT- EQUITY EUROPE CLIMATE CARE PAB [15884]</v>
          </cell>
          <cell r="AC519" t="str">
            <v>EUR</v>
          </cell>
          <cell r="AE519" t="str">
            <v/>
          </cell>
          <cell r="AF519" t="str">
            <v/>
          </cell>
          <cell r="AG519">
            <v>266149</v>
          </cell>
          <cell r="AH519" t="str">
            <v>BM THEAM QUANT- EQUITY EUROPE CLIMATE CARE PAB [15884]</v>
          </cell>
          <cell r="AI519" t="str">
            <v>EUR</v>
          </cell>
          <cell r="AJ519" t="str">
            <v>CL</v>
          </cell>
          <cell r="AK519" t="str">
            <v>C</v>
          </cell>
          <cell r="AL519" t="str">
            <v>SHARE_CATEGORY</v>
          </cell>
          <cell r="AM519" t="str">
            <v>C</v>
          </cell>
          <cell r="AN519" t="str">
            <v>Capitalisation</v>
          </cell>
          <cell r="AO519" t="str">
            <v>SHARE_TYPE</v>
          </cell>
          <cell r="AP519" t="str">
            <v/>
          </cell>
          <cell r="AQ519" t="str">
            <v/>
          </cell>
          <cell r="AR519" t="str">
            <v/>
          </cell>
          <cell r="AS519" t="str">
            <v/>
          </cell>
          <cell r="AT519" t="str">
            <v>N</v>
          </cell>
          <cell r="AV519">
            <v>20160315</v>
          </cell>
          <cell r="AW519">
            <v>20160315</v>
          </cell>
          <cell r="AX519">
            <v>20160315</v>
          </cell>
          <cell r="BB519" t="str">
            <v>Y</v>
          </cell>
          <cell r="BC519" t="str">
            <v>Yes</v>
          </cell>
          <cell r="BD519" t="str">
            <v>DICI_KIID</v>
          </cell>
          <cell r="BE519" t="str">
            <v/>
          </cell>
          <cell r="BF519" t="str">
            <v/>
          </cell>
          <cell r="BG519" t="str">
            <v/>
          </cell>
          <cell r="BH519" t="str">
            <v/>
          </cell>
          <cell r="BI519" t="str">
            <v>Y</v>
          </cell>
          <cell r="BJ519" t="str">
            <v>0.0001</v>
          </cell>
          <cell r="BK519" t="str">
            <v>Y</v>
          </cell>
          <cell r="BL519" t="str">
            <v>0.01</v>
          </cell>
          <cell r="BM519">
            <v>72</v>
          </cell>
          <cell r="BN519" t="str">
            <v>The risk category is justified by the investment mainly in Stocks and Shares, the value of which can fluctuate considerably. These fluctuations are often amplified in the short term.</v>
          </cell>
          <cell r="BO519" t="str">
            <v>RISK_NARRATIVE</v>
          </cell>
          <cell r="BP519">
            <v>5</v>
          </cell>
          <cell r="BQ519" t="str">
            <v>Y</v>
          </cell>
          <cell r="BR519">
            <v>2</v>
          </cell>
          <cell r="BS519" t="str">
            <v>**</v>
          </cell>
          <cell r="BT519" t="str">
            <v>NOTATION_MORNINGSTAR_RATING</v>
          </cell>
          <cell r="BU519" t="str">
            <v>Y</v>
          </cell>
          <cell r="BV519" t="str">
            <v/>
          </cell>
          <cell r="BW519" t="str">
            <v/>
          </cell>
          <cell r="BX519" t="str">
            <v>THEAM</v>
          </cell>
          <cell r="BY519" t="str">
            <v>THEAM</v>
          </cell>
          <cell r="BZ519" t="str">
            <v>LIBRARY_FUNDSQUARE</v>
          </cell>
          <cell r="CA519">
            <v>14.86</v>
          </cell>
          <cell r="CB519">
            <v>4</v>
          </cell>
          <cell r="CC519">
            <v>20230415</v>
          </cell>
          <cell r="CD519">
            <v>18.239999999999998</v>
          </cell>
          <cell r="CE519">
            <v>4</v>
          </cell>
          <cell r="CF519">
            <v>1</v>
          </cell>
          <cell r="CH519" t="str">
            <v/>
          </cell>
          <cell r="CI519" t="str">
            <v/>
          </cell>
          <cell r="CJ519" t="str">
            <v/>
          </cell>
          <cell r="CK519" t="str">
            <v/>
          </cell>
          <cell r="CL519" t="str">
            <v/>
          </cell>
          <cell r="CM519" t="str">
            <v>Stoxx Europe 600 Net Return EUR</v>
          </cell>
          <cell r="CN519" t="str">
            <v/>
          </cell>
          <cell r="CO519" t="str">
            <v>BNP Paribas Equity Europe Climate Care Paris-Aligned (EUR) NR</v>
          </cell>
          <cell r="CP519">
            <v>200271</v>
          </cell>
          <cell r="CQ519" t="str">
            <v>BM BMR THEAM QUANT- EQUITY EUROPE CLIMATE CARE PAB [15884]</v>
          </cell>
          <cell r="CR519" t="str">
            <v>EUR</v>
          </cell>
          <cell r="CS519" t="str">
            <v>50% BNP Paribas Equity Europe Climate Care Paris-Aligned Index (EUR) NR - Dummy + 50% STOXX Europe 600 (EUR) NR</v>
          </cell>
          <cell r="CT519">
            <v>1</v>
          </cell>
          <cell r="CU519" t="str">
            <v>CAT 2</v>
          </cell>
          <cell r="CV519" t="str">
            <v>PRIIPS_CATEGORY</v>
          </cell>
          <cell r="CW519">
            <v>18.239999999999998</v>
          </cell>
          <cell r="CZ519" t="str">
            <v/>
          </cell>
          <cell r="DB519" t="str">
            <v/>
          </cell>
          <cell r="DC519" t="str">
            <v/>
          </cell>
          <cell r="DD519" t="str">
            <v/>
          </cell>
          <cell r="DE519">
            <v>261634</v>
          </cell>
          <cell r="DF519" t="str">
            <v>BM PRIIPS THEAM QUANT- EQUITY EUROPE CLIMATE CARE PAB [15884]</v>
          </cell>
          <cell r="DG519" t="str">
            <v>EUR</v>
          </cell>
          <cell r="DH519" t="str">
            <v>THEAM QUANT- EQUITY EUROPE CLIMATE CARE PAB [I, C]</v>
          </cell>
          <cell r="DI519" t="str">
            <v>N</v>
          </cell>
          <cell r="DK519">
            <v>263282</v>
          </cell>
          <cell r="DL519" t="str">
            <v>BM SFDR THEAM QUANT- EQUITY EUROPE CLIMATE CARE PAB [15884]</v>
          </cell>
          <cell r="DM519" t="str">
            <v>EUR</v>
          </cell>
          <cell r="DN519" t="str">
            <v>BNP Paribas Equity Europe Climate Care Paris-Aligned Index (EUR) NR - Dummy</v>
          </cell>
          <cell r="DO519">
            <v>264915</v>
          </cell>
          <cell r="DP519" t="str">
            <v>BM SFDR BMI THEAM QUANT- EQUITY EUROPE CLIMATE CARE PAB [15884]</v>
          </cell>
          <cell r="DQ519" t="str">
            <v>EUR</v>
          </cell>
          <cell r="DR519" t="str">
            <v>STOXX Europe 600 (EUR) NR</v>
          </cell>
          <cell r="DS519" t="str">
            <v/>
          </cell>
          <cell r="DT519" t="str">
            <v/>
          </cell>
        </row>
        <row r="520">
          <cell r="I520" t="str">
            <v>LU1353196949</v>
          </cell>
          <cell r="J520" t="str">
            <v>THEAM QUANT- EQUITY EUROPE CLIMATE CARE PAB [I GBP RH, C]</v>
          </cell>
          <cell r="K520">
            <v>991</v>
          </cell>
          <cell r="L520" t="str">
            <v>Institutionnal clients and UCI</v>
          </cell>
          <cell r="M520" t="str">
            <v>INVEST_LEGAL_TYPE</v>
          </cell>
          <cell r="N520" t="str">
            <v/>
          </cell>
          <cell r="O520">
            <v>3</v>
          </cell>
          <cell r="P520" t="str">
            <v>Registered or Bearer</v>
          </cell>
          <cell r="Q520" t="str">
            <v>SHARE_FORM</v>
          </cell>
          <cell r="R520" t="str">
            <v>GBP</v>
          </cell>
          <cell r="S520" t="str">
            <v/>
          </cell>
          <cell r="T520">
            <v>1</v>
          </cell>
          <cell r="U520" t="str">
            <v>Launched</v>
          </cell>
          <cell r="V520" t="str">
            <v>PRODUCT_STATUS</v>
          </cell>
          <cell r="W520" t="str">
            <v/>
          </cell>
          <cell r="X520" t="str">
            <v/>
          </cell>
          <cell r="Y520" t="str">
            <v/>
          </cell>
          <cell r="Z520">
            <v>623783</v>
          </cell>
          <cell r="AA520">
            <v>198955</v>
          </cell>
          <cell r="AB520" t="str">
            <v>BM THEAM QUANT- EQUITY EUROPE CLIMATE CARE PAB [15884]</v>
          </cell>
          <cell r="AC520" t="str">
            <v>EUR</v>
          </cell>
          <cell r="AE520" t="str">
            <v/>
          </cell>
          <cell r="AF520" t="str">
            <v/>
          </cell>
          <cell r="AG520">
            <v>266149</v>
          </cell>
          <cell r="AH520" t="str">
            <v>BM THEAM QUANT- EQUITY EUROPE CLIMATE CARE PAB [15884]</v>
          </cell>
          <cell r="AI520" t="str">
            <v>EUR</v>
          </cell>
          <cell r="AJ520" t="str">
            <v>IRG</v>
          </cell>
          <cell r="AK520" t="str">
            <v>I GBP RH</v>
          </cell>
          <cell r="AL520" t="str">
            <v>SHARE_CATEGORY</v>
          </cell>
          <cell r="AM520" t="str">
            <v>C</v>
          </cell>
          <cell r="AN520" t="str">
            <v>Capitalisation</v>
          </cell>
          <cell r="AO520" t="str">
            <v>SHARE_TYPE</v>
          </cell>
          <cell r="AP520" t="str">
            <v/>
          </cell>
          <cell r="AQ520" t="str">
            <v/>
          </cell>
          <cell r="AR520" t="str">
            <v/>
          </cell>
          <cell r="AS520" t="str">
            <v/>
          </cell>
          <cell r="AT520" t="str">
            <v>Y</v>
          </cell>
          <cell r="AV520">
            <v>20170302</v>
          </cell>
          <cell r="AW520">
            <v>20170302</v>
          </cell>
          <cell r="AX520">
            <v>20170302</v>
          </cell>
          <cell r="BB520" t="str">
            <v>Y</v>
          </cell>
          <cell r="BC520" t="str">
            <v>Yes</v>
          </cell>
          <cell r="BD520" t="str">
            <v>DICI_KIID</v>
          </cell>
          <cell r="BE520" t="str">
            <v/>
          </cell>
          <cell r="BF520" t="str">
            <v/>
          </cell>
          <cell r="BG520" t="str">
            <v/>
          </cell>
          <cell r="BH520" t="str">
            <v/>
          </cell>
          <cell r="BI520" t="str">
            <v>Y</v>
          </cell>
          <cell r="BJ520" t="str">
            <v>0.0001</v>
          </cell>
          <cell r="BK520" t="str">
            <v>Y</v>
          </cell>
          <cell r="BL520" t="str">
            <v>0.01</v>
          </cell>
          <cell r="BM520">
            <v>72</v>
          </cell>
          <cell r="BN520" t="str">
            <v>The risk category is justified by the investment mainly in Stocks and Shares, the value of which can fluctuate considerably. These fluctuations are often amplified in the short term.</v>
          </cell>
          <cell r="BO520" t="str">
            <v>RISK_NARRATIVE</v>
          </cell>
          <cell r="BP520">
            <v>6</v>
          </cell>
          <cell r="BQ520" t="str">
            <v>Y</v>
          </cell>
          <cell r="BS520" t="str">
            <v/>
          </cell>
          <cell r="BT520" t="str">
            <v/>
          </cell>
          <cell r="BU520" t="str">
            <v>Y</v>
          </cell>
          <cell r="BV520" t="str">
            <v/>
          </cell>
          <cell r="BW520" t="str">
            <v/>
          </cell>
          <cell r="BX520" t="str">
            <v>THEAM</v>
          </cell>
          <cell r="BY520" t="str">
            <v>THEAM</v>
          </cell>
          <cell r="BZ520" t="str">
            <v>LIBRARY_FUNDSQUARE</v>
          </cell>
          <cell r="CA520">
            <v>14.86</v>
          </cell>
          <cell r="CB520">
            <v>4</v>
          </cell>
          <cell r="CC520">
            <v>20230415</v>
          </cell>
          <cell r="CD520">
            <v>18.239999999999998</v>
          </cell>
          <cell r="CE520">
            <v>4</v>
          </cell>
          <cell r="CF520">
            <v>1</v>
          </cell>
          <cell r="CH520" t="str">
            <v/>
          </cell>
          <cell r="CI520" t="str">
            <v/>
          </cell>
          <cell r="CJ520" t="str">
            <v/>
          </cell>
          <cell r="CK520" t="str">
            <v/>
          </cell>
          <cell r="CL520" t="str">
            <v/>
          </cell>
          <cell r="CM520" t="str">
            <v>Stoxx Europe 600 Net Return Hedged in GBP</v>
          </cell>
          <cell r="CN520" t="str">
            <v/>
          </cell>
          <cell r="CO520" t="str">
            <v/>
          </cell>
          <cell r="CP520">
            <v>200271</v>
          </cell>
          <cell r="CQ520" t="str">
            <v>BM BMR THEAM QUANT- EQUITY EUROPE CLIMATE CARE PAB [15884]</v>
          </cell>
          <cell r="CR520" t="str">
            <v>EUR</v>
          </cell>
          <cell r="CS520" t="str">
            <v>100% BNP Paribas Equity Europe Climate Care (NR) -- (EUR)</v>
          </cell>
          <cell r="CT520">
            <v>1</v>
          </cell>
          <cell r="CU520" t="str">
            <v>CAT 2</v>
          </cell>
          <cell r="CV520" t="str">
            <v>PRIIPS_CATEGORY</v>
          </cell>
          <cell r="CW520">
            <v>18.239999999999998</v>
          </cell>
          <cell r="CZ520" t="str">
            <v/>
          </cell>
          <cell r="DB520" t="str">
            <v/>
          </cell>
          <cell r="DC520" t="str">
            <v/>
          </cell>
          <cell r="DD520" t="str">
            <v/>
          </cell>
          <cell r="DE520">
            <v>261634</v>
          </cell>
          <cell r="DF520" t="str">
            <v>BM PRIIPS THEAM QUANT- EQUITY EUROPE CLIMATE CARE PAB [15884]</v>
          </cell>
          <cell r="DG520" t="str">
            <v>EUR</v>
          </cell>
          <cell r="DH520" t="str">
            <v/>
          </cell>
          <cell r="DI520" t="str">
            <v>N</v>
          </cell>
          <cell r="DK520">
            <v>263282</v>
          </cell>
          <cell r="DL520" t="str">
            <v>BM SFDR THEAM QUANT- EQUITY EUROPE CLIMATE CARE PAB [15884]</v>
          </cell>
          <cell r="DM520" t="str">
            <v>EUR</v>
          </cell>
          <cell r="DN520" t="str">
            <v>BNP Paribas Equity Europe Climate Care Paris-Aligned Index (EUR) NR - Dummy</v>
          </cell>
          <cell r="DO520">
            <v>264915</v>
          </cell>
          <cell r="DP520" t="str">
            <v>BM SFDR BMI THEAM QUANT- EQUITY EUROPE CLIMATE CARE PAB [15884]</v>
          </cell>
          <cell r="DQ520" t="str">
            <v>EUR</v>
          </cell>
          <cell r="DR520" t="str">
            <v/>
          </cell>
          <cell r="DS520" t="str">
            <v/>
          </cell>
          <cell r="DT520" t="str">
            <v/>
          </cell>
        </row>
        <row r="521">
          <cell r="I521" t="str">
            <v>LU2499826951</v>
          </cell>
          <cell r="J521" t="str">
            <v>THEAM QUANT- EQUITY EUROPE CLIMATE CARE PAB [I MD, D]</v>
          </cell>
          <cell r="K521">
            <v>991</v>
          </cell>
          <cell r="L521" t="str">
            <v>Institutionnal clients and UCI</v>
          </cell>
          <cell r="M521" t="str">
            <v>INVEST_LEGAL_TYPE</v>
          </cell>
          <cell r="N521" t="str">
            <v/>
          </cell>
          <cell r="O521">
            <v>3</v>
          </cell>
          <cell r="P521" t="str">
            <v>Registered or Bearer</v>
          </cell>
          <cell r="Q521" t="str">
            <v>SHARE_FORM</v>
          </cell>
          <cell r="R521" t="str">
            <v>EUR</v>
          </cell>
          <cell r="S521" t="str">
            <v/>
          </cell>
          <cell r="T521">
            <v>1</v>
          </cell>
          <cell r="U521" t="str">
            <v>Launched</v>
          </cell>
          <cell r="V521" t="str">
            <v>PRODUCT_STATUS</v>
          </cell>
          <cell r="W521" t="str">
            <v/>
          </cell>
          <cell r="X521" t="str">
            <v/>
          </cell>
          <cell r="Y521" t="str">
            <v/>
          </cell>
          <cell r="Z521">
            <v>623783</v>
          </cell>
          <cell r="AA521">
            <v>198955</v>
          </cell>
          <cell r="AB521" t="str">
            <v>BM THEAM QUANT- EQUITY EUROPE CLIMATE CARE PAB [15884]</v>
          </cell>
          <cell r="AC521" t="str">
            <v>EUR</v>
          </cell>
          <cell r="AE521" t="str">
            <v/>
          </cell>
          <cell r="AF521" t="str">
            <v/>
          </cell>
          <cell r="AG521">
            <v>266149</v>
          </cell>
          <cell r="AH521" t="str">
            <v>BM THEAM QUANT- EQUITY EUROPE CLIMATE CARE PAB [15884]</v>
          </cell>
          <cell r="AI521" t="str">
            <v>EUR</v>
          </cell>
          <cell r="AJ521" t="str">
            <v>IMD</v>
          </cell>
          <cell r="AK521" t="str">
            <v>I MD</v>
          </cell>
          <cell r="AL521" t="str">
            <v>SHARE_CATEGORY</v>
          </cell>
          <cell r="AM521" t="str">
            <v>D</v>
          </cell>
          <cell r="AN521" t="str">
            <v>Distribution</v>
          </cell>
          <cell r="AO521" t="str">
            <v>SHARE_TYPE</v>
          </cell>
          <cell r="AP521" t="str">
            <v/>
          </cell>
          <cell r="AQ521" t="str">
            <v>M</v>
          </cell>
          <cell r="AR521" t="str">
            <v>Monthly</v>
          </cell>
          <cell r="AS521" t="str">
            <v>DIVIDEND_FREQUENCY</v>
          </cell>
          <cell r="AT521" t="str">
            <v>N</v>
          </cell>
          <cell r="AV521">
            <v>20160315</v>
          </cell>
          <cell r="AW521">
            <v>20220822</v>
          </cell>
          <cell r="BB521" t="str">
            <v>Y</v>
          </cell>
          <cell r="BC521" t="str">
            <v>Yes</v>
          </cell>
          <cell r="BD521" t="str">
            <v>DICI_KIID</v>
          </cell>
          <cell r="BE521" t="str">
            <v/>
          </cell>
          <cell r="BF521" t="str">
            <v/>
          </cell>
          <cell r="BG521" t="str">
            <v/>
          </cell>
          <cell r="BH521" t="str">
            <v/>
          </cell>
          <cell r="BI521" t="str">
            <v>Y</v>
          </cell>
          <cell r="BJ521" t="str">
            <v>4. Ten-thousandth - 0.0001</v>
          </cell>
          <cell r="BK521" t="str">
            <v>Y</v>
          </cell>
          <cell r="BL521" t="str">
            <v>0.01</v>
          </cell>
          <cell r="BM521">
            <v>72</v>
          </cell>
          <cell r="BN521" t="str">
            <v>The risk category is justified by the investment mainly in Stocks and Shares, the value of which can fluctuate considerably. These fluctuations are often amplified in the short term.</v>
          </cell>
          <cell r="BO521" t="str">
            <v>RISK_NARRATIVE</v>
          </cell>
          <cell r="BP521">
            <v>6</v>
          </cell>
          <cell r="BQ521" t="str">
            <v>Y</v>
          </cell>
          <cell r="BS521" t="str">
            <v/>
          </cell>
          <cell r="BT521" t="str">
            <v/>
          </cell>
          <cell r="BU521" t="str">
            <v>Y</v>
          </cell>
          <cell r="BV521" t="str">
            <v/>
          </cell>
          <cell r="BW521" t="str">
            <v/>
          </cell>
          <cell r="BX521" t="str">
            <v>THEAM</v>
          </cell>
          <cell r="BY521" t="str">
            <v>THEAM</v>
          </cell>
          <cell r="BZ521" t="str">
            <v>LIBRARY_FUNDSQUARE</v>
          </cell>
          <cell r="CA521">
            <v>18</v>
          </cell>
          <cell r="CB521">
            <v>4</v>
          </cell>
          <cell r="CC521">
            <v>20230415</v>
          </cell>
          <cell r="CD521">
            <v>18.239999999999998</v>
          </cell>
          <cell r="CE521">
            <v>4</v>
          </cell>
          <cell r="CF521">
            <v>1</v>
          </cell>
          <cell r="CH521" t="str">
            <v/>
          </cell>
          <cell r="CI521" t="str">
            <v/>
          </cell>
          <cell r="CJ521" t="str">
            <v/>
          </cell>
          <cell r="CK521" t="str">
            <v/>
          </cell>
          <cell r="CL521" t="str">
            <v/>
          </cell>
          <cell r="CM521" t="str">
            <v>Stoxx Europe 600 Net Return EUR</v>
          </cell>
          <cell r="CN521" t="str">
            <v/>
          </cell>
          <cell r="CO521" t="str">
            <v>BNP Paribas Equity Europe Climate Care Paris-Aligned (EUR) NR</v>
          </cell>
          <cell r="CP521">
            <v>200271</v>
          </cell>
          <cell r="CQ521" t="str">
            <v>BM BMR THEAM QUANT- EQUITY EUROPE CLIMATE CARE PAB [15884]</v>
          </cell>
          <cell r="CR521" t="str">
            <v>EUR</v>
          </cell>
          <cell r="CS521" t="str">
            <v>50% BNP Paribas Equity Europe Climate Care Paris-Aligned Index (EUR) NR - Dummy + 50% STOXX Europe 600 (EUR) NR</v>
          </cell>
          <cell r="CT521">
            <v>1</v>
          </cell>
          <cell r="CU521" t="str">
            <v>CAT 2</v>
          </cell>
          <cell r="CV521" t="str">
            <v>PRIIPS_CATEGORY</v>
          </cell>
          <cell r="CW521">
            <v>18.239999999999998</v>
          </cell>
          <cell r="CZ521" t="str">
            <v/>
          </cell>
          <cell r="DB521" t="str">
            <v/>
          </cell>
          <cell r="DC521" t="str">
            <v/>
          </cell>
          <cell r="DD521" t="str">
            <v/>
          </cell>
          <cell r="DE521">
            <v>261634</v>
          </cell>
          <cell r="DF521" t="str">
            <v>BM PRIIPS THEAM QUANT- EQUITY EUROPE CLIMATE CARE PAB [15884]</v>
          </cell>
          <cell r="DG521" t="str">
            <v>EUR</v>
          </cell>
          <cell r="DH521" t="str">
            <v>THEAM QUANT- EQUITY EUROPE CLIMATE CARE PAB [I, C]</v>
          </cell>
          <cell r="DI521" t="str">
            <v>N</v>
          </cell>
          <cell r="DK521">
            <v>263282</v>
          </cell>
          <cell r="DL521" t="str">
            <v>BM SFDR THEAM QUANT- EQUITY EUROPE CLIMATE CARE PAB [15884]</v>
          </cell>
          <cell r="DM521" t="str">
            <v>EUR</v>
          </cell>
          <cell r="DN521" t="str">
            <v>BNP Paribas Equity Europe Climate Care Paris-Aligned Index (EUR) NR - Dummy</v>
          </cell>
          <cell r="DO521">
            <v>264915</v>
          </cell>
          <cell r="DP521" t="str">
            <v>BM SFDR BMI THEAM QUANT- EQUITY EUROPE CLIMATE CARE PAB [15884]</v>
          </cell>
          <cell r="DQ521" t="str">
            <v>EUR</v>
          </cell>
          <cell r="DR521" t="str">
            <v>STOXX Europe 600 (EUR) NR</v>
          </cell>
          <cell r="DS521" t="str">
            <v/>
          </cell>
          <cell r="DT521" t="str">
            <v/>
          </cell>
        </row>
        <row r="522">
          <cell r="I522" t="str">
            <v>LU1353195974</v>
          </cell>
          <cell r="J522" t="str">
            <v>THEAM QUANT- EQUITY EUROPE CLIMATE CARE PAB [C, D]</v>
          </cell>
          <cell r="K522">
            <v>631</v>
          </cell>
          <cell r="L522" t="str">
            <v>All</v>
          </cell>
          <cell r="M522" t="str">
            <v>INVEST_LEGAL_TYPE</v>
          </cell>
          <cell r="N522" t="str">
            <v/>
          </cell>
          <cell r="O522">
            <v>3</v>
          </cell>
          <cell r="P522" t="str">
            <v>Registered or Bearer</v>
          </cell>
          <cell r="Q522" t="str">
            <v>SHARE_FORM</v>
          </cell>
          <cell r="R522" t="str">
            <v>EUR</v>
          </cell>
          <cell r="S522" t="str">
            <v/>
          </cell>
          <cell r="T522">
            <v>1</v>
          </cell>
          <cell r="U522" t="str">
            <v>Launched</v>
          </cell>
          <cell r="V522" t="str">
            <v>PRODUCT_STATUS</v>
          </cell>
          <cell r="W522" t="str">
            <v/>
          </cell>
          <cell r="X522" t="str">
            <v/>
          </cell>
          <cell r="Y522" t="str">
            <v/>
          </cell>
          <cell r="Z522">
            <v>623783</v>
          </cell>
          <cell r="AA522">
            <v>198955</v>
          </cell>
          <cell r="AB522" t="str">
            <v>BM THEAM QUANT- EQUITY EUROPE CLIMATE CARE PAB [15884]</v>
          </cell>
          <cell r="AC522" t="str">
            <v>EUR</v>
          </cell>
          <cell r="AE522" t="str">
            <v/>
          </cell>
          <cell r="AF522" t="str">
            <v/>
          </cell>
          <cell r="AG522">
            <v>266149</v>
          </cell>
          <cell r="AH522" t="str">
            <v>BM THEAM QUANT- EQUITY EUROPE CLIMATE CARE PAB [15884]</v>
          </cell>
          <cell r="AI522" t="str">
            <v>EUR</v>
          </cell>
          <cell r="AJ522" t="str">
            <v>CL</v>
          </cell>
          <cell r="AK522" t="str">
            <v>C</v>
          </cell>
          <cell r="AL522" t="str">
            <v>SHARE_CATEGORY</v>
          </cell>
          <cell r="AM522" t="str">
            <v>D</v>
          </cell>
          <cell r="AN522" t="str">
            <v>Distribution</v>
          </cell>
          <cell r="AO522" t="str">
            <v>SHARE_TYPE</v>
          </cell>
          <cell r="AP522" t="str">
            <v/>
          </cell>
          <cell r="AQ522" t="str">
            <v>Y</v>
          </cell>
          <cell r="AR522" t="str">
            <v>Annually</v>
          </cell>
          <cell r="AS522" t="str">
            <v>DIVIDEND_FREQUENCY</v>
          </cell>
          <cell r="AT522" t="str">
            <v>N</v>
          </cell>
          <cell r="AV522">
            <v>20160315</v>
          </cell>
          <cell r="AW522">
            <v>20160315</v>
          </cell>
          <cell r="AX522">
            <v>20160315</v>
          </cell>
          <cell r="BB522" t="str">
            <v>Y</v>
          </cell>
          <cell r="BC522" t="str">
            <v>Yes</v>
          </cell>
          <cell r="BD522" t="str">
            <v>DICI_KIID</v>
          </cell>
          <cell r="BE522" t="str">
            <v/>
          </cell>
          <cell r="BF522" t="str">
            <v/>
          </cell>
          <cell r="BG522" t="str">
            <v/>
          </cell>
          <cell r="BH522" t="str">
            <v/>
          </cell>
          <cell r="BI522" t="str">
            <v>Y</v>
          </cell>
          <cell r="BJ522" t="str">
            <v>0.0001</v>
          </cell>
          <cell r="BK522" t="str">
            <v>N</v>
          </cell>
          <cell r="BL522" t="str">
            <v>0.01</v>
          </cell>
          <cell r="BM522">
            <v>72</v>
          </cell>
          <cell r="BN522" t="str">
            <v>The risk category is justified by the investment mainly in Stocks and Shares, the value of which can fluctuate considerably. These fluctuations are often amplified in the short term.</v>
          </cell>
          <cell r="BO522" t="str">
            <v>RISK_NARRATIVE</v>
          </cell>
          <cell r="BP522">
            <v>5</v>
          </cell>
          <cell r="BQ522" t="str">
            <v>Y</v>
          </cell>
          <cell r="BR522">
            <v>2</v>
          </cell>
          <cell r="BS522" t="str">
            <v>**</v>
          </cell>
          <cell r="BT522" t="str">
            <v>NOTATION_MORNINGSTAR_RATING</v>
          </cell>
          <cell r="BU522" t="str">
            <v>Y</v>
          </cell>
          <cell r="BV522" t="str">
            <v/>
          </cell>
          <cell r="BW522" t="str">
            <v/>
          </cell>
          <cell r="BX522" t="str">
            <v>THEAM</v>
          </cell>
          <cell r="BY522" t="str">
            <v>THEAM</v>
          </cell>
          <cell r="BZ522" t="str">
            <v>LIBRARY_FUNDSQUARE</v>
          </cell>
          <cell r="CA522">
            <v>14.86</v>
          </cell>
          <cell r="CB522">
            <v>4</v>
          </cell>
          <cell r="CC522">
            <v>20230415</v>
          </cell>
          <cell r="CD522">
            <v>18.239999999999998</v>
          </cell>
          <cell r="CE522">
            <v>4</v>
          </cell>
          <cell r="CF522">
            <v>1</v>
          </cell>
          <cell r="CH522" t="str">
            <v/>
          </cell>
          <cell r="CI522" t="str">
            <v/>
          </cell>
          <cell r="CJ522" t="str">
            <v/>
          </cell>
          <cell r="CK522" t="str">
            <v/>
          </cell>
          <cell r="CL522" t="str">
            <v/>
          </cell>
          <cell r="CM522" t="str">
            <v>Stoxx Europe 600 Net Return EUR</v>
          </cell>
          <cell r="CN522" t="str">
            <v/>
          </cell>
          <cell r="CO522" t="str">
            <v>BNP Paribas Equity Europe Climate Care Paris-Aligned (EUR) NR</v>
          </cell>
          <cell r="CP522">
            <v>200271</v>
          </cell>
          <cell r="CQ522" t="str">
            <v>BM BMR THEAM QUANT- EQUITY EUROPE CLIMATE CARE PAB [15884]</v>
          </cell>
          <cell r="CR522" t="str">
            <v>EUR</v>
          </cell>
          <cell r="CS522" t="str">
            <v>50% BNP Paribas Equity Europe Climate Care Paris-Aligned Index (EUR) NR - Dummy + 50% STOXX Europe 600 (EUR) NR</v>
          </cell>
          <cell r="CT522">
            <v>1</v>
          </cell>
          <cell r="CU522" t="str">
            <v>CAT 2</v>
          </cell>
          <cell r="CV522" t="str">
            <v>PRIIPS_CATEGORY</v>
          </cell>
          <cell r="CW522">
            <v>18.239999999999998</v>
          </cell>
          <cell r="CZ522" t="str">
            <v/>
          </cell>
          <cell r="DB522" t="str">
            <v/>
          </cell>
          <cell r="DC522" t="str">
            <v/>
          </cell>
          <cell r="DD522" t="str">
            <v/>
          </cell>
          <cell r="DE522">
            <v>261634</v>
          </cell>
          <cell r="DF522" t="str">
            <v>BM PRIIPS THEAM QUANT- EQUITY EUROPE CLIMATE CARE PAB [15884]</v>
          </cell>
          <cell r="DG522" t="str">
            <v>EUR</v>
          </cell>
          <cell r="DH522" t="str">
            <v>THEAM QUANT- EQUITY EUROPE CLIMATE CARE PAB [I, C]</v>
          </cell>
          <cell r="DI522" t="str">
            <v>N</v>
          </cell>
          <cell r="DK522">
            <v>263282</v>
          </cell>
          <cell r="DL522" t="str">
            <v>BM SFDR THEAM QUANT- EQUITY EUROPE CLIMATE CARE PAB [15884]</v>
          </cell>
          <cell r="DM522" t="str">
            <v>EUR</v>
          </cell>
          <cell r="DN522" t="str">
            <v>BNP Paribas Equity Europe Climate Care Paris-Aligned Index (EUR) NR - Dummy</v>
          </cell>
          <cell r="DO522">
            <v>264915</v>
          </cell>
          <cell r="DP522" t="str">
            <v>BM SFDR BMI THEAM QUANT- EQUITY EUROPE CLIMATE CARE PAB [15884]</v>
          </cell>
          <cell r="DQ522" t="str">
            <v>EUR</v>
          </cell>
          <cell r="DR522" t="str">
            <v>STOXX Europe 600 (EUR) NR</v>
          </cell>
          <cell r="DS522" t="str">
            <v/>
          </cell>
          <cell r="DT522" t="str">
            <v/>
          </cell>
        </row>
        <row r="523">
          <cell r="I523" t="str">
            <v>LU1353197673</v>
          </cell>
          <cell r="J523" t="str">
            <v>THEAM QUANT- EQUITY EUROPE CLIMATE CARE PAB [X, C]</v>
          </cell>
          <cell r="K523">
            <v>632</v>
          </cell>
          <cell r="L523" t="str">
            <v>Authorised Investors</v>
          </cell>
          <cell r="M523" t="str">
            <v>INVEST_LEGAL_TYPE</v>
          </cell>
          <cell r="N523" t="str">
            <v/>
          </cell>
          <cell r="O523">
            <v>3</v>
          </cell>
          <cell r="P523" t="str">
            <v>Registered or Bearer</v>
          </cell>
          <cell r="Q523" t="str">
            <v>SHARE_FORM</v>
          </cell>
          <cell r="R523" t="str">
            <v>EUR</v>
          </cell>
          <cell r="S523" t="str">
            <v/>
          </cell>
          <cell r="T523">
            <v>1</v>
          </cell>
          <cell r="U523" t="str">
            <v>Launched</v>
          </cell>
          <cell r="V523" t="str">
            <v>PRODUCT_STATUS</v>
          </cell>
          <cell r="W523" t="str">
            <v/>
          </cell>
          <cell r="X523" t="str">
            <v/>
          </cell>
          <cell r="Y523" t="str">
            <v/>
          </cell>
          <cell r="Z523">
            <v>623783</v>
          </cell>
          <cell r="AA523">
            <v>198955</v>
          </cell>
          <cell r="AB523" t="str">
            <v>BM THEAM QUANT- EQUITY EUROPE CLIMATE CARE PAB [15884]</v>
          </cell>
          <cell r="AC523" t="str">
            <v>EUR</v>
          </cell>
          <cell r="AE523" t="str">
            <v/>
          </cell>
          <cell r="AF523" t="str">
            <v/>
          </cell>
          <cell r="AG523">
            <v>266149</v>
          </cell>
          <cell r="AH523" t="str">
            <v>BM THEAM QUANT- EQUITY EUROPE CLIMATE CARE PAB [15884]</v>
          </cell>
          <cell r="AI523" t="str">
            <v>EUR</v>
          </cell>
          <cell r="AJ523" t="str">
            <v>X</v>
          </cell>
          <cell r="AK523" t="str">
            <v>X</v>
          </cell>
          <cell r="AL523" t="str">
            <v>SHARE_CATEGORY</v>
          </cell>
          <cell r="AM523" t="str">
            <v>C</v>
          </cell>
          <cell r="AN523" t="str">
            <v>Capitalisation</v>
          </cell>
          <cell r="AO523" t="str">
            <v>SHARE_TYPE</v>
          </cell>
          <cell r="AP523" t="str">
            <v/>
          </cell>
          <cell r="AQ523" t="str">
            <v/>
          </cell>
          <cell r="AR523" t="str">
            <v/>
          </cell>
          <cell r="AS523" t="str">
            <v/>
          </cell>
          <cell r="AT523" t="str">
            <v>N</v>
          </cell>
          <cell r="AV523">
            <v>20180131</v>
          </cell>
          <cell r="AW523">
            <v>20180131</v>
          </cell>
          <cell r="BB523" t="str">
            <v>Y</v>
          </cell>
          <cell r="BC523" t="str">
            <v>Yes</v>
          </cell>
          <cell r="BD523" t="str">
            <v>DICI_KIID</v>
          </cell>
          <cell r="BE523" t="str">
            <v/>
          </cell>
          <cell r="BF523" t="str">
            <v/>
          </cell>
          <cell r="BG523" t="str">
            <v/>
          </cell>
          <cell r="BH523" t="str">
            <v/>
          </cell>
          <cell r="BI523" t="str">
            <v>Y</v>
          </cell>
          <cell r="BJ523" t="str">
            <v>0.0001</v>
          </cell>
          <cell r="BK523" t="str">
            <v>Y</v>
          </cell>
          <cell r="BL523" t="str">
            <v>0.01</v>
          </cell>
          <cell r="BM523">
            <v>72</v>
          </cell>
          <cell r="BN523" t="str">
            <v>The risk category is justified by the investment mainly in Stocks and Shares, the value of which can fluctuate considerably. These fluctuations are often amplified in the short term.</v>
          </cell>
          <cell r="BO523" t="str">
            <v>RISK_NARRATIVE</v>
          </cell>
          <cell r="BP523">
            <v>6</v>
          </cell>
          <cell r="BQ523" t="str">
            <v>Y</v>
          </cell>
          <cell r="BS523" t="str">
            <v/>
          </cell>
          <cell r="BT523" t="str">
            <v/>
          </cell>
          <cell r="BU523" t="str">
            <v>Y</v>
          </cell>
          <cell r="BV523" t="str">
            <v/>
          </cell>
          <cell r="BW523" t="str">
            <v/>
          </cell>
          <cell r="BX523" t="str">
            <v>THEAM</v>
          </cell>
          <cell r="BY523" t="str">
            <v>THEAM</v>
          </cell>
          <cell r="BZ523" t="str">
            <v>LIBRARY_FUNDSQUARE</v>
          </cell>
          <cell r="CA523">
            <v>14.86</v>
          </cell>
          <cell r="CB523">
            <v>4</v>
          </cell>
          <cell r="CC523">
            <v>20230415</v>
          </cell>
          <cell r="CD523">
            <v>18.239999999999998</v>
          </cell>
          <cell r="CE523">
            <v>4</v>
          </cell>
          <cell r="CF523">
            <v>1</v>
          </cell>
          <cell r="CH523" t="str">
            <v/>
          </cell>
          <cell r="CI523" t="str">
            <v/>
          </cell>
          <cell r="CJ523" t="str">
            <v/>
          </cell>
          <cell r="CK523" t="str">
            <v/>
          </cell>
          <cell r="CL523" t="str">
            <v/>
          </cell>
          <cell r="CM523" t="str">
            <v>Stoxx Europe 600 Net Return EUR</v>
          </cell>
          <cell r="CN523" t="str">
            <v/>
          </cell>
          <cell r="CO523" t="str">
            <v>BNP Paribas Equity Europe Climate Care Paris-Aligned (EUR) NR</v>
          </cell>
          <cell r="CP523">
            <v>200271</v>
          </cell>
          <cell r="CQ523" t="str">
            <v>BM BMR THEAM QUANT- EQUITY EUROPE CLIMATE CARE PAB [15884]</v>
          </cell>
          <cell r="CR523" t="str">
            <v>EUR</v>
          </cell>
          <cell r="CS523" t="str">
            <v>50% BNP Paribas Equity Europe Climate Care Paris-Aligned Index (EUR) NR - Dummy + 50% STOXX Europe 600 (EUR) NR</v>
          </cell>
          <cell r="CT523">
            <v>1</v>
          </cell>
          <cell r="CU523" t="str">
            <v>CAT 2</v>
          </cell>
          <cell r="CV523" t="str">
            <v>PRIIPS_CATEGORY</v>
          </cell>
          <cell r="CW523">
            <v>18.239999999999998</v>
          </cell>
          <cell r="CZ523" t="str">
            <v/>
          </cell>
          <cell r="DB523" t="str">
            <v/>
          </cell>
          <cell r="DC523" t="str">
            <v/>
          </cell>
          <cell r="DD523" t="str">
            <v/>
          </cell>
          <cell r="DE523">
            <v>261634</v>
          </cell>
          <cell r="DF523" t="str">
            <v>BM PRIIPS THEAM QUANT- EQUITY EUROPE CLIMATE CARE PAB [15884]</v>
          </cell>
          <cell r="DG523" t="str">
            <v>EUR</v>
          </cell>
          <cell r="DH523" t="str">
            <v>THEAM QUANT- EQUITY EUROPE CLIMATE CARE PAB [I, C]</v>
          </cell>
          <cell r="DI523" t="str">
            <v>N</v>
          </cell>
          <cell r="DK523">
            <v>263282</v>
          </cell>
          <cell r="DL523" t="str">
            <v>BM SFDR THEAM QUANT- EQUITY EUROPE CLIMATE CARE PAB [15884]</v>
          </cell>
          <cell r="DM523" t="str">
            <v>EUR</v>
          </cell>
          <cell r="DN523" t="str">
            <v>BNP Paribas Equity Europe Climate Care Paris-Aligned Index (EUR) NR - Dummy</v>
          </cell>
          <cell r="DO523">
            <v>264915</v>
          </cell>
          <cell r="DP523" t="str">
            <v>BM SFDR BMI THEAM QUANT- EQUITY EUROPE CLIMATE CARE PAB [15884]</v>
          </cell>
          <cell r="DQ523" t="str">
            <v>EUR</v>
          </cell>
          <cell r="DR523" t="str">
            <v>STOXX Europe 600 (EUR) NR</v>
          </cell>
          <cell r="DS523" t="str">
            <v/>
          </cell>
          <cell r="DT523" t="str">
            <v/>
          </cell>
        </row>
        <row r="524">
          <cell r="I524" t="str">
            <v>LU1666267908</v>
          </cell>
          <cell r="J524" t="str">
            <v>THEAM QUANT- EQUITY EUROPE CLIMATE CARE PAB [Privilege, C]</v>
          </cell>
          <cell r="K524">
            <v>638</v>
          </cell>
          <cell r="L524" t="str">
            <v>Distributors,  Managers, All</v>
          </cell>
          <cell r="M524" t="str">
            <v>INVEST_LEGAL_TYPE</v>
          </cell>
          <cell r="N524" t="str">
            <v/>
          </cell>
          <cell r="O524">
            <v>3</v>
          </cell>
          <cell r="P524" t="str">
            <v>Registered or Bearer</v>
          </cell>
          <cell r="Q524" t="str">
            <v>SHARE_FORM</v>
          </cell>
          <cell r="R524" t="str">
            <v>EUR</v>
          </cell>
          <cell r="S524" t="str">
            <v/>
          </cell>
          <cell r="T524">
            <v>1</v>
          </cell>
          <cell r="U524" t="str">
            <v>Launched</v>
          </cell>
          <cell r="V524" t="str">
            <v>PRODUCT_STATUS</v>
          </cell>
          <cell r="W524" t="str">
            <v/>
          </cell>
          <cell r="X524" t="str">
            <v/>
          </cell>
          <cell r="Y524" t="str">
            <v/>
          </cell>
          <cell r="Z524">
            <v>623783</v>
          </cell>
          <cell r="AA524">
            <v>198955</v>
          </cell>
          <cell r="AB524" t="str">
            <v>BM THEAM QUANT- EQUITY EUROPE CLIMATE CARE PAB [15884]</v>
          </cell>
          <cell r="AC524" t="str">
            <v>EUR</v>
          </cell>
          <cell r="AE524" t="str">
            <v/>
          </cell>
          <cell r="AF524" t="str">
            <v/>
          </cell>
          <cell r="AG524">
            <v>266149</v>
          </cell>
          <cell r="AH524" t="str">
            <v>BM THEAM QUANT- EQUITY EUROPE CLIMATE CARE PAB [15884]</v>
          </cell>
          <cell r="AI524" t="str">
            <v>EUR</v>
          </cell>
          <cell r="AJ524" t="str">
            <v>PRIV</v>
          </cell>
          <cell r="AK524" t="str">
            <v>Privilege</v>
          </cell>
          <cell r="AL524" t="str">
            <v>SHARE_CATEGORY</v>
          </cell>
          <cell r="AM524" t="str">
            <v>C</v>
          </cell>
          <cell r="AN524" t="str">
            <v>Capitalisation</v>
          </cell>
          <cell r="AO524" t="str">
            <v>SHARE_TYPE</v>
          </cell>
          <cell r="AP524" t="str">
            <v/>
          </cell>
          <cell r="AQ524" t="str">
            <v/>
          </cell>
          <cell r="AR524" t="str">
            <v/>
          </cell>
          <cell r="AS524" t="str">
            <v/>
          </cell>
          <cell r="AT524" t="str">
            <v>N</v>
          </cell>
          <cell r="AV524">
            <v>20171120</v>
          </cell>
          <cell r="AW524">
            <v>20171120</v>
          </cell>
          <cell r="AX524">
            <v>20171120</v>
          </cell>
          <cell r="BB524" t="str">
            <v>Y</v>
          </cell>
          <cell r="BC524" t="str">
            <v>Yes</v>
          </cell>
          <cell r="BD524" t="str">
            <v>DICI_KIID</v>
          </cell>
          <cell r="BE524" t="str">
            <v/>
          </cell>
          <cell r="BF524" t="str">
            <v/>
          </cell>
          <cell r="BG524" t="str">
            <v/>
          </cell>
          <cell r="BH524" t="str">
            <v/>
          </cell>
          <cell r="BI524" t="str">
            <v>Y</v>
          </cell>
          <cell r="BJ524" t="str">
            <v>0.0001</v>
          </cell>
          <cell r="BK524" t="str">
            <v>Y</v>
          </cell>
          <cell r="BL524" t="str">
            <v>0.01</v>
          </cell>
          <cell r="BM524">
            <v>72</v>
          </cell>
          <cell r="BN524" t="str">
            <v>The risk category is justified by the investment mainly in Stocks and Shares, the value of which can fluctuate considerably. These fluctuations are often amplified in the short term.</v>
          </cell>
          <cell r="BO524" t="str">
            <v>RISK_NARRATIVE</v>
          </cell>
          <cell r="BP524">
            <v>6</v>
          </cell>
          <cell r="BQ524" t="str">
            <v>Y</v>
          </cell>
          <cell r="BR524">
            <v>2</v>
          </cell>
          <cell r="BS524" t="str">
            <v>**</v>
          </cell>
          <cell r="BT524" t="str">
            <v>NOTATION_MORNINGSTAR_RATING</v>
          </cell>
          <cell r="BU524" t="str">
            <v>Y</v>
          </cell>
          <cell r="BV524" t="str">
            <v/>
          </cell>
          <cell r="BW524" t="str">
            <v/>
          </cell>
          <cell r="BX524" t="str">
            <v>THEAM</v>
          </cell>
          <cell r="BY524" t="str">
            <v>THEAM</v>
          </cell>
          <cell r="BZ524" t="str">
            <v>LIBRARY_FUNDSQUARE</v>
          </cell>
          <cell r="CA524">
            <v>0</v>
          </cell>
          <cell r="CB524">
            <v>4</v>
          </cell>
          <cell r="CC524">
            <v>20230415</v>
          </cell>
          <cell r="CD524">
            <v>18.239999999999998</v>
          </cell>
          <cell r="CE524">
            <v>4</v>
          </cell>
          <cell r="CF524">
            <v>1</v>
          </cell>
          <cell r="CH524" t="str">
            <v/>
          </cell>
          <cell r="CI524" t="str">
            <v/>
          </cell>
          <cell r="CJ524" t="str">
            <v/>
          </cell>
          <cell r="CK524" t="str">
            <v/>
          </cell>
          <cell r="CL524" t="str">
            <v/>
          </cell>
          <cell r="CM524" t="str">
            <v>Stoxx Europe 600 Net Return EUR</v>
          </cell>
          <cell r="CN524" t="str">
            <v/>
          </cell>
          <cell r="CO524" t="str">
            <v>BNP Paribas Equity Europe Climate Care Paris-Aligned (EUR) NR</v>
          </cell>
          <cell r="CP524">
            <v>200271</v>
          </cell>
          <cell r="CQ524" t="str">
            <v>BM BMR THEAM QUANT- EQUITY EUROPE CLIMATE CARE PAB [15884]</v>
          </cell>
          <cell r="CR524" t="str">
            <v>EUR</v>
          </cell>
          <cell r="CS524" t="str">
            <v>50% BNP Paribas Equity Europe Climate Care Paris-Aligned Index (EUR) NR - Dummy + 50% STOXX Europe 600 (EUR) NR</v>
          </cell>
          <cell r="CT524">
            <v>1</v>
          </cell>
          <cell r="CU524" t="str">
            <v>CAT 2</v>
          </cell>
          <cell r="CV524" t="str">
            <v>PRIIPS_CATEGORY</v>
          </cell>
          <cell r="CW524">
            <v>18.239999999999998</v>
          </cell>
          <cell r="CZ524" t="str">
            <v/>
          </cell>
          <cell r="DB524" t="str">
            <v/>
          </cell>
          <cell r="DC524" t="str">
            <v/>
          </cell>
          <cell r="DD524" t="str">
            <v/>
          </cell>
          <cell r="DE524">
            <v>261634</v>
          </cell>
          <cell r="DF524" t="str">
            <v>BM PRIIPS THEAM QUANT- EQUITY EUROPE CLIMATE CARE PAB [15884]</v>
          </cell>
          <cell r="DG524" t="str">
            <v>EUR</v>
          </cell>
          <cell r="DH524" t="str">
            <v>THEAM QUANT- EQUITY EUROPE CLIMATE CARE PAB [I, C]</v>
          </cell>
          <cell r="DI524" t="str">
            <v>N</v>
          </cell>
          <cell r="DK524">
            <v>263282</v>
          </cell>
          <cell r="DL524" t="str">
            <v>BM SFDR THEAM QUANT- EQUITY EUROPE CLIMATE CARE PAB [15884]</v>
          </cell>
          <cell r="DM524" t="str">
            <v>EUR</v>
          </cell>
          <cell r="DN524" t="str">
            <v>BNP Paribas Equity Europe Climate Care Paris-Aligned Index (EUR) NR - Dummy</v>
          </cell>
          <cell r="DO524">
            <v>264915</v>
          </cell>
          <cell r="DP524" t="str">
            <v>BM SFDR BMI THEAM QUANT- EQUITY EUROPE CLIMATE CARE PAB [15884]</v>
          </cell>
          <cell r="DQ524" t="str">
            <v>EUR</v>
          </cell>
          <cell r="DR524" t="str">
            <v>STOXX Europe 600 (EUR) NR</v>
          </cell>
          <cell r="DS524" t="str">
            <v/>
          </cell>
          <cell r="DT524" t="str">
            <v/>
          </cell>
        </row>
        <row r="525">
          <cell r="I525" t="str">
            <v>LU1666268039</v>
          </cell>
          <cell r="J525" t="str">
            <v>THEAM QUANT- EQUITY EUROPE CLIMATE CARE PAB [Privilege, D]</v>
          </cell>
          <cell r="K525">
            <v>638</v>
          </cell>
          <cell r="L525" t="str">
            <v>Distributors,  Managers, All</v>
          </cell>
          <cell r="M525" t="str">
            <v>INVEST_LEGAL_TYPE</v>
          </cell>
          <cell r="N525" t="str">
            <v/>
          </cell>
          <cell r="O525">
            <v>3</v>
          </cell>
          <cell r="P525" t="str">
            <v>Registered or Bearer</v>
          </cell>
          <cell r="Q525" t="str">
            <v>SHARE_FORM</v>
          </cell>
          <cell r="R525" t="str">
            <v>EUR</v>
          </cell>
          <cell r="S525" t="str">
            <v/>
          </cell>
          <cell r="T525">
            <v>1</v>
          </cell>
          <cell r="U525" t="str">
            <v>Launched</v>
          </cell>
          <cell r="V525" t="str">
            <v>PRODUCT_STATUS</v>
          </cell>
          <cell r="W525" t="str">
            <v/>
          </cell>
          <cell r="X525" t="str">
            <v/>
          </cell>
          <cell r="Y525" t="str">
            <v/>
          </cell>
          <cell r="Z525">
            <v>623783</v>
          </cell>
          <cell r="AA525">
            <v>198955</v>
          </cell>
          <cell r="AB525" t="str">
            <v>BM THEAM QUANT- EQUITY EUROPE CLIMATE CARE PAB [15884]</v>
          </cell>
          <cell r="AC525" t="str">
            <v>EUR</v>
          </cell>
          <cell r="AE525" t="str">
            <v/>
          </cell>
          <cell r="AF525" t="str">
            <v/>
          </cell>
          <cell r="AG525">
            <v>266149</v>
          </cell>
          <cell r="AH525" t="str">
            <v>BM THEAM QUANT- EQUITY EUROPE CLIMATE CARE PAB [15884]</v>
          </cell>
          <cell r="AI525" t="str">
            <v>EUR</v>
          </cell>
          <cell r="AJ525" t="str">
            <v>PRIV</v>
          </cell>
          <cell r="AK525" t="str">
            <v>Privilege</v>
          </cell>
          <cell r="AL525" t="str">
            <v>SHARE_CATEGORY</v>
          </cell>
          <cell r="AM525" t="str">
            <v>D</v>
          </cell>
          <cell r="AN525" t="str">
            <v>Distribution</v>
          </cell>
          <cell r="AO525" t="str">
            <v>SHARE_TYPE</v>
          </cell>
          <cell r="AP525" t="str">
            <v/>
          </cell>
          <cell r="AQ525" t="str">
            <v>Y</v>
          </cell>
          <cell r="AR525" t="str">
            <v>Annually</v>
          </cell>
          <cell r="AS525" t="str">
            <v>DIVIDEND_FREQUENCY</v>
          </cell>
          <cell r="AT525" t="str">
            <v>N</v>
          </cell>
          <cell r="AV525">
            <v>20171120</v>
          </cell>
          <cell r="AW525">
            <v>20171120</v>
          </cell>
          <cell r="AX525">
            <v>20171120</v>
          </cell>
          <cell r="BB525" t="str">
            <v>Y</v>
          </cell>
          <cell r="BC525" t="str">
            <v>Yes</v>
          </cell>
          <cell r="BD525" t="str">
            <v>DICI_KIID</v>
          </cell>
          <cell r="BE525" t="str">
            <v/>
          </cell>
          <cell r="BF525" t="str">
            <v/>
          </cell>
          <cell r="BG525" t="str">
            <v/>
          </cell>
          <cell r="BH525" t="str">
            <v/>
          </cell>
          <cell r="BI525" t="str">
            <v>Y</v>
          </cell>
          <cell r="BJ525" t="str">
            <v>0.0001</v>
          </cell>
          <cell r="BK525" t="str">
            <v>Y</v>
          </cell>
          <cell r="BL525" t="str">
            <v>0.01</v>
          </cell>
          <cell r="BM525">
            <v>72</v>
          </cell>
          <cell r="BN525" t="str">
            <v>The risk category is justified by the investment mainly in Stocks and Shares, the value of which can fluctuate considerably. These fluctuations are often amplified in the short term.</v>
          </cell>
          <cell r="BO525" t="str">
            <v>RISK_NARRATIVE</v>
          </cell>
          <cell r="BP525">
            <v>6</v>
          </cell>
          <cell r="BQ525" t="str">
            <v>Y</v>
          </cell>
          <cell r="BR525">
            <v>2</v>
          </cell>
          <cell r="BS525" t="str">
            <v>**</v>
          </cell>
          <cell r="BT525" t="str">
            <v>NOTATION_MORNINGSTAR_RATING</v>
          </cell>
          <cell r="BU525" t="str">
            <v>Y</v>
          </cell>
          <cell r="BV525" t="str">
            <v/>
          </cell>
          <cell r="BW525" t="str">
            <v/>
          </cell>
          <cell r="BX525" t="str">
            <v>THEAM</v>
          </cell>
          <cell r="BY525" t="str">
            <v>THEAM</v>
          </cell>
          <cell r="BZ525" t="str">
            <v>LIBRARY_FUNDSQUARE</v>
          </cell>
          <cell r="CA525">
            <v>5.9578168099999997</v>
          </cell>
          <cell r="CB525">
            <v>4</v>
          </cell>
          <cell r="CC525">
            <v>20230415</v>
          </cell>
          <cell r="CD525">
            <v>18.239999999999998</v>
          </cell>
          <cell r="CE525">
            <v>4</v>
          </cell>
          <cell r="CF525">
            <v>1</v>
          </cell>
          <cell r="CH525" t="str">
            <v/>
          </cell>
          <cell r="CI525" t="str">
            <v/>
          </cell>
          <cell r="CJ525" t="str">
            <v/>
          </cell>
          <cell r="CK525" t="str">
            <v/>
          </cell>
          <cell r="CL525" t="str">
            <v/>
          </cell>
          <cell r="CM525" t="str">
            <v>Stoxx Europe 600 Net Return EUR</v>
          </cell>
          <cell r="CN525" t="str">
            <v/>
          </cell>
          <cell r="CO525" t="str">
            <v>BNP Paribas Equity Europe Climate Care Paris-Aligned (EUR) NR</v>
          </cell>
          <cell r="CP525">
            <v>200271</v>
          </cell>
          <cell r="CQ525" t="str">
            <v>BM BMR THEAM QUANT- EQUITY EUROPE CLIMATE CARE PAB [15884]</v>
          </cell>
          <cell r="CR525" t="str">
            <v>EUR</v>
          </cell>
          <cell r="CS525" t="str">
            <v>50% BNP Paribas Equity Europe Climate Care Paris-Aligned Index (EUR) NR - Dummy + 50% STOXX Europe 600 (EUR) NR</v>
          </cell>
          <cell r="CT525">
            <v>1</v>
          </cell>
          <cell r="CU525" t="str">
            <v>CAT 2</v>
          </cell>
          <cell r="CV525" t="str">
            <v>PRIIPS_CATEGORY</v>
          </cell>
          <cell r="CW525">
            <v>18.239999999999998</v>
          </cell>
          <cell r="CZ525" t="str">
            <v/>
          </cell>
          <cell r="DB525" t="str">
            <v/>
          </cell>
          <cell r="DC525" t="str">
            <v/>
          </cell>
          <cell r="DD525" t="str">
            <v/>
          </cell>
          <cell r="DE525">
            <v>261634</v>
          </cell>
          <cell r="DF525" t="str">
            <v>BM PRIIPS THEAM QUANT- EQUITY EUROPE CLIMATE CARE PAB [15884]</v>
          </cell>
          <cell r="DG525" t="str">
            <v>EUR</v>
          </cell>
          <cell r="DH525" t="str">
            <v>THEAM QUANT- EQUITY EUROPE CLIMATE CARE PAB [I, C]</v>
          </cell>
          <cell r="DI525" t="str">
            <v>N</v>
          </cell>
          <cell r="DK525">
            <v>263282</v>
          </cell>
          <cell r="DL525" t="str">
            <v>BM SFDR THEAM QUANT- EQUITY EUROPE CLIMATE CARE PAB [15884]</v>
          </cell>
          <cell r="DM525" t="str">
            <v>EUR</v>
          </cell>
          <cell r="DN525" t="str">
            <v>BNP Paribas Equity Europe Climate Care Paris-Aligned Index (EUR) NR - Dummy</v>
          </cell>
          <cell r="DO525">
            <v>264915</v>
          </cell>
          <cell r="DP525" t="str">
            <v>BM SFDR BMI THEAM QUANT- EQUITY EUROPE CLIMATE CARE PAB [15884]</v>
          </cell>
          <cell r="DQ525" t="str">
            <v>EUR</v>
          </cell>
          <cell r="DR525" t="str">
            <v>STOXX Europe 600 (EUR) NR</v>
          </cell>
          <cell r="DS525" t="str">
            <v/>
          </cell>
          <cell r="DT525" t="str">
            <v/>
          </cell>
        </row>
        <row r="526">
          <cell r="I526" t="str">
            <v>LU1893661675</v>
          </cell>
          <cell r="J526" t="str">
            <v>THEAM QUANT- EQUITY EUROPE CLIMATE CARE PAB [X, D]</v>
          </cell>
          <cell r="K526">
            <v>632</v>
          </cell>
          <cell r="L526" t="str">
            <v>Authorised Investors</v>
          </cell>
          <cell r="M526" t="str">
            <v>INVEST_LEGAL_TYPE</v>
          </cell>
          <cell r="N526" t="str">
            <v/>
          </cell>
          <cell r="O526">
            <v>3</v>
          </cell>
          <cell r="P526" t="str">
            <v>Registered or Bearer</v>
          </cell>
          <cell r="Q526" t="str">
            <v>SHARE_FORM</v>
          </cell>
          <cell r="R526" t="str">
            <v>EUR</v>
          </cell>
          <cell r="S526" t="str">
            <v/>
          </cell>
          <cell r="T526">
            <v>1</v>
          </cell>
          <cell r="U526" t="str">
            <v>Launched</v>
          </cell>
          <cell r="V526" t="str">
            <v>PRODUCT_STATUS</v>
          </cell>
          <cell r="W526" t="str">
            <v/>
          </cell>
          <cell r="X526" t="str">
            <v/>
          </cell>
          <cell r="Y526" t="str">
            <v/>
          </cell>
          <cell r="Z526">
            <v>623783</v>
          </cell>
          <cell r="AA526">
            <v>198955</v>
          </cell>
          <cell r="AB526" t="str">
            <v>BM THEAM QUANT- EQUITY EUROPE CLIMATE CARE PAB [15884]</v>
          </cell>
          <cell r="AC526" t="str">
            <v>EUR</v>
          </cell>
          <cell r="AE526" t="str">
            <v/>
          </cell>
          <cell r="AF526" t="str">
            <v/>
          </cell>
          <cell r="AG526">
            <v>266149</v>
          </cell>
          <cell r="AH526" t="str">
            <v>BM THEAM QUANT- EQUITY EUROPE CLIMATE CARE PAB [15884]</v>
          </cell>
          <cell r="AI526" t="str">
            <v>EUR</v>
          </cell>
          <cell r="AJ526" t="str">
            <v>X</v>
          </cell>
          <cell r="AK526" t="str">
            <v>X</v>
          </cell>
          <cell r="AL526" t="str">
            <v>SHARE_CATEGORY</v>
          </cell>
          <cell r="AM526" t="str">
            <v>D</v>
          </cell>
          <cell r="AN526" t="str">
            <v>Distribution</v>
          </cell>
          <cell r="AO526" t="str">
            <v>SHARE_TYPE</v>
          </cell>
          <cell r="AP526" t="str">
            <v/>
          </cell>
          <cell r="AQ526" t="str">
            <v>Y</v>
          </cell>
          <cell r="AR526" t="str">
            <v>Annually</v>
          </cell>
          <cell r="AS526" t="str">
            <v>DIVIDEND_FREQUENCY</v>
          </cell>
          <cell r="AT526" t="str">
            <v>N</v>
          </cell>
          <cell r="AV526">
            <v>20190320</v>
          </cell>
          <cell r="AW526">
            <v>20190320</v>
          </cell>
          <cell r="AX526">
            <v>20190320</v>
          </cell>
          <cell r="BB526" t="str">
            <v>Y</v>
          </cell>
          <cell r="BC526" t="str">
            <v>Yes</v>
          </cell>
          <cell r="BD526" t="str">
            <v>DICI_KIID</v>
          </cell>
          <cell r="BE526" t="str">
            <v/>
          </cell>
          <cell r="BF526" t="str">
            <v/>
          </cell>
          <cell r="BG526" t="str">
            <v/>
          </cell>
          <cell r="BH526" t="str">
            <v/>
          </cell>
          <cell r="BI526" t="str">
            <v>Y</v>
          </cell>
          <cell r="BJ526" t="str">
            <v>0.0001</v>
          </cell>
          <cell r="BK526" t="str">
            <v>Y</v>
          </cell>
          <cell r="BL526" t="str">
            <v>0.01</v>
          </cell>
          <cell r="BM526">
            <v>72</v>
          </cell>
          <cell r="BN526" t="str">
            <v>The risk category is justified by the investment mainly in Stocks and Shares, the value of which can fluctuate considerably. These fluctuations are often amplified in the short term.</v>
          </cell>
          <cell r="BO526" t="str">
            <v>RISK_NARRATIVE</v>
          </cell>
          <cell r="BP526">
            <v>6</v>
          </cell>
          <cell r="BQ526" t="str">
            <v>Y</v>
          </cell>
          <cell r="BS526" t="str">
            <v/>
          </cell>
          <cell r="BT526" t="str">
            <v/>
          </cell>
          <cell r="BU526" t="str">
            <v>Y</v>
          </cell>
          <cell r="BV526" t="str">
            <v/>
          </cell>
          <cell r="BW526" t="str">
            <v/>
          </cell>
          <cell r="BX526" t="str">
            <v>THEAM</v>
          </cell>
          <cell r="BY526" t="str">
            <v>THEAM</v>
          </cell>
          <cell r="BZ526" t="str">
            <v>LIBRARY_FUNDSQUARE</v>
          </cell>
          <cell r="CA526">
            <v>14.86</v>
          </cell>
          <cell r="CB526">
            <v>4</v>
          </cell>
          <cell r="CC526">
            <v>20230415</v>
          </cell>
          <cell r="CD526">
            <v>18.239999999999998</v>
          </cell>
          <cell r="CE526">
            <v>4</v>
          </cell>
          <cell r="CF526">
            <v>1</v>
          </cell>
          <cell r="CH526" t="str">
            <v/>
          </cell>
          <cell r="CI526" t="str">
            <v/>
          </cell>
          <cell r="CJ526" t="str">
            <v/>
          </cell>
          <cell r="CK526" t="str">
            <v/>
          </cell>
          <cell r="CL526" t="str">
            <v/>
          </cell>
          <cell r="CM526" t="str">
            <v>Stoxx Europe 600 Net Return EUR</v>
          </cell>
          <cell r="CN526" t="str">
            <v/>
          </cell>
          <cell r="CO526" t="str">
            <v>BNP Paribas Equity Europe Climate Care Paris-Aligned (EUR) NR</v>
          </cell>
          <cell r="CP526">
            <v>200271</v>
          </cell>
          <cell r="CQ526" t="str">
            <v>BM BMR THEAM QUANT- EQUITY EUROPE CLIMATE CARE PAB [15884]</v>
          </cell>
          <cell r="CR526" t="str">
            <v>EUR</v>
          </cell>
          <cell r="CS526" t="str">
            <v>50% BNP Paribas Equity Europe Climate Care Paris-Aligned Index (EUR) NR - Dummy + 50% STOXX Europe 600 (EUR) NR</v>
          </cell>
          <cell r="CT526">
            <v>1</v>
          </cell>
          <cell r="CU526" t="str">
            <v>CAT 2</v>
          </cell>
          <cell r="CV526" t="str">
            <v>PRIIPS_CATEGORY</v>
          </cell>
          <cell r="CW526">
            <v>18.239999999999998</v>
          </cell>
          <cell r="CZ526" t="str">
            <v/>
          </cell>
          <cell r="DB526" t="str">
            <v/>
          </cell>
          <cell r="DC526" t="str">
            <v/>
          </cell>
          <cell r="DD526" t="str">
            <v/>
          </cell>
          <cell r="DE526">
            <v>261634</v>
          </cell>
          <cell r="DF526" t="str">
            <v>BM PRIIPS THEAM QUANT- EQUITY EUROPE CLIMATE CARE PAB [15884]</v>
          </cell>
          <cell r="DG526" t="str">
            <v>EUR</v>
          </cell>
          <cell r="DH526" t="str">
            <v>THEAM QUANT- EQUITY EUROPE CLIMATE CARE PAB [I, C]</v>
          </cell>
          <cell r="DI526" t="str">
            <v>N</v>
          </cell>
          <cell r="DK526">
            <v>263282</v>
          </cell>
          <cell r="DL526" t="str">
            <v>BM SFDR THEAM QUANT- EQUITY EUROPE CLIMATE CARE PAB [15884]</v>
          </cell>
          <cell r="DM526" t="str">
            <v>EUR</v>
          </cell>
          <cell r="DN526" t="str">
            <v>BNP Paribas Equity Europe Climate Care Paris-Aligned Index (EUR) NR - Dummy</v>
          </cell>
          <cell r="DO526">
            <v>264915</v>
          </cell>
          <cell r="DP526" t="str">
            <v>BM SFDR BMI THEAM QUANT- EQUITY EUROPE CLIMATE CARE PAB [15884]</v>
          </cell>
          <cell r="DQ526" t="str">
            <v>EUR</v>
          </cell>
          <cell r="DR526" t="str">
            <v>STOXX Europe 600 (EUR) NR</v>
          </cell>
          <cell r="DS526" t="str">
            <v/>
          </cell>
          <cell r="DT526" t="str">
            <v/>
          </cell>
        </row>
        <row r="527">
          <cell r="I527" t="str">
            <v>LU1648430509</v>
          </cell>
          <cell r="J527" t="str">
            <v>THEAM QUANT- EQUITY EUROPE CLIMATE CARE PAB [T, C]</v>
          </cell>
          <cell r="K527">
            <v>995</v>
          </cell>
          <cell r="L527" t="str">
            <v>BNP Paribas Arbitrage SNC ou BNP Paribas SA</v>
          </cell>
          <cell r="M527" t="str">
            <v>INVEST_LEGAL_TYPE</v>
          </cell>
          <cell r="N527" t="str">
            <v/>
          </cell>
          <cell r="O527">
            <v>3</v>
          </cell>
          <cell r="P527" t="str">
            <v>Registered or Bearer</v>
          </cell>
          <cell r="Q527" t="str">
            <v>SHARE_FORM</v>
          </cell>
          <cell r="R527" t="str">
            <v>EUR</v>
          </cell>
          <cell r="S527" t="str">
            <v/>
          </cell>
          <cell r="T527">
            <v>1</v>
          </cell>
          <cell r="U527" t="str">
            <v>Launched</v>
          </cell>
          <cell r="V527" t="str">
            <v>PRODUCT_STATUS</v>
          </cell>
          <cell r="W527" t="str">
            <v/>
          </cell>
          <cell r="X527" t="str">
            <v/>
          </cell>
          <cell r="Y527" t="str">
            <v/>
          </cell>
          <cell r="Z527">
            <v>623783</v>
          </cell>
          <cell r="AA527">
            <v>198955</v>
          </cell>
          <cell r="AB527" t="str">
            <v>BM THEAM QUANT- EQUITY EUROPE CLIMATE CARE PAB [15884]</v>
          </cell>
          <cell r="AC527" t="str">
            <v>EUR</v>
          </cell>
          <cell r="AE527" t="str">
            <v/>
          </cell>
          <cell r="AF527" t="str">
            <v/>
          </cell>
          <cell r="AG527">
            <v>266149</v>
          </cell>
          <cell r="AH527" t="str">
            <v>BM THEAM QUANT- EQUITY EUROPE CLIMATE CARE PAB [15884]</v>
          </cell>
          <cell r="AI527" t="str">
            <v>EUR</v>
          </cell>
          <cell r="AJ527" t="str">
            <v>T</v>
          </cell>
          <cell r="AK527" t="str">
            <v>T</v>
          </cell>
          <cell r="AL527" t="str">
            <v>SHARE_CATEGORY</v>
          </cell>
          <cell r="AM527" t="str">
            <v>C</v>
          </cell>
          <cell r="AN527" t="str">
            <v>Capitalisation</v>
          </cell>
          <cell r="AO527" t="str">
            <v>SHARE_TYPE</v>
          </cell>
          <cell r="AP527" t="str">
            <v/>
          </cell>
          <cell r="AQ527" t="str">
            <v/>
          </cell>
          <cell r="AR527" t="str">
            <v/>
          </cell>
          <cell r="AS527" t="str">
            <v/>
          </cell>
          <cell r="AT527" t="str">
            <v>N</v>
          </cell>
          <cell r="AV527">
            <v>20170915</v>
          </cell>
          <cell r="AW527">
            <v>20170915</v>
          </cell>
          <cell r="AX527">
            <v>20170915</v>
          </cell>
          <cell r="BB527" t="str">
            <v>Y</v>
          </cell>
          <cell r="BC527" t="str">
            <v>Yes</v>
          </cell>
          <cell r="BD527" t="str">
            <v>DICI_KIID</v>
          </cell>
          <cell r="BE527" t="str">
            <v/>
          </cell>
          <cell r="BF527" t="str">
            <v/>
          </cell>
          <cell r="BG527" t="str">
            <v/>
          </cell>
          <cell r="BH527" t="str">
            <v/>
          </cell>
          <cell r="BI527" t="str">
            <v>Y</v>
          </cell>
          <cell r="BJ527" t="str">
            <v>0.0001</v>
          </cell>
          <cell r="BK527" t="str">
            <v>Y</v>
          </cell>
          <cell r="BL527" t="str">
            <v>0.01</v>
          </cell>
          <cell r="BM527">
            <v>72</v>
          </cell>
          <cell r="BN527" t="str">
            <v>The risk category is justified by the investment mainly in Stocks and Shares, the value of which can fluctuate considerably. These fluctuations are often amplified in the short term.</v>
          </cell>
          <cell r="BO527" t="str">
            <v>RISK_NARRATIVE</v>
          </cell>
          <cell r="BP527">
            <v>6</v>
          </cell>
          <cell r="BQ527" t="str">
            <v>Y</v>
          </cell>
          <cell r="BS527" t="str">
            <v/>
          </cell>
          <cell r="BT527" t="str">
            <v/>
          </cell>
          <cell r="BU527" t="str">
            <v>Y</v>
          </cell>
          <cell r="BV527" t="str">
            <v/>
          </cell>
          <cell r="BW527" t="str">
            <v/>
          </cell>
          <cell r="BX527" t="str">
            <v>THEAM</v>
          </cell>
          <cell r="BY527" t="str">
            <v>THEAM</v>
          </cell>
          <cell r="BZ527" t="str">
            <v>LIBRARY_FUNDSQUARE</v>
          </cell>
          <cell r="CA527">
            <v>14.86</v>
          </cell>
          <cell r="CB527">
            <v>4</v>
          </cell>
          <cell r="CC527">
            <v>20230415</v>
          </cell>
          <cell r="CD527">
            <v>18.239999999999998</v>
          </cell>
          <cell r="CE527">
            <v>4</v>
          </cell>
          <cell r="CF527">
            <v>1</v>
          </cell>
          <cell r="CH527" t="str">
            <v/>
          </cell>
          <cell r="CI527" t="str">
            <v/>
          </cell>
          <cell r="CJ527" t="str">
            <v/>
          </cell>
          <cell r="CK527" t="str">
            <v/>
          </cell>
          <cell r="CL527" t="str">
            <v/>
          </cell>
          <cell r="CM527" t="str">
            <v>Stoxx Europe 600 Net Return EUR</v>
          </cell>
          <cell r="CN527" t="str">
            <v/>
          </cell>
          <cell r="CO527" t="str">
            <v>BNP Paribas Equity Europe Climate Care Paris-Aligned (EUR) NR</v>
          </cell>
          <cell r="CP527">
            <v>200271</v>
          </cell>
          <cell r="CQ527" t="str">
            <v>BM BMR THEAM QUANT- EQUITY EUROPE CLIMATE CARE PAB [15884]</v>
          </cell>
          <cell r="CR527" t="str">
            <v>EUR</v>
          </cell>
          <cell r="CS527" t="str">
            <v>50% BNP Paribas Equity Europe Climate Care Paris-Aligned Index (EUR) NR - Dummy + 50% STOXX Europe 600 (EUR) NR</v>
          </cell>
          <cell r="CT527">
            <v>1</v>
          </cell>
          <cell r="CU527" t="str">
            <v>CAT 2</v>
          </cell>
          <cell r="CV527" t="str">
            <v>PRIIPS_CATEGORY</v>
          </cell>
          <cell r="CW527">
            <v>18.239999999999998</v>
          </cell>
          <cell r="CZ527" t="str">
            <v/>
          </cell>
          <cell r="DB527" t="str">
            <v/>
          </cell>
          <cell r="DC527" t="str">
            <v/>
          </cell>
          <cell r="DD527" t="str">
            <v/>
          </cell>
          <cell r="DE527">
            <v>261634</v>
          </cell>
          <cell r="DF527" t="str">
            <v>BM PRIIPS THEAM QUANT- EQUITY EUROPE CLIMATE CARE PAB [15884]</v>
          </cell>
          <cell r="DG527" t="str">
            <v>EUR</v>
          </cell>
          <cell r="DH527" t="str">
            <v>THEAM QUANT- EQUITY EUROPE CLIMATE CARE PAB [I, C]</v>
          </cell>
          <cell r="DI527" t="str">
            <v>N</v>
          </cell>
          <cell r="DK527">
            <v>263282</v>
          </cell>
          <cell r="DL527" t="str">
            <v>BM SFDR THEAM QUANT- EQUITY EUROPE CLIMATE CARE PAB [15884]</v>
          </cell>
          <cell r="DM527" t="str">
            <v>EUR</v>
          </cell>
          <cell r="DN527" t="str">
            <v>BNP Paribas Equity Europe Climate Care Paris-Aligned Index (EUR) NR - Dummy</v>
          </cell>
          <cell r="DO527">
            <v>264915</v>
          </cell>
          <cell r="DP527" t="str">
            <v>BM SFDR BMI THEAM QUANT- EQUITY EUROPE CLIMATE CARE PAB [15884]</v>
          </cell>
          <cell r="DQ527" t="str">
            <v>EUR</v>
          </cell>
          <cell r="DR527" t="str">
            <v>STOXX Europe 600 (EUR) NR</v>
          </cell>
          <cell r="DS527" t="str">
            <v/>
          </cell>
          <cell r="DT527" t="str">
            <v/>
          </cell>
        </row>
        <row r="528">
          <cell r="I528" t="str">
            <v>LU2093157852</v>
          </cell>
          <cell r="J528" t="str">
            <v>THEAM QUANT- EQUITY EUROPE CLIMATE CARE PAB [C MD, D]</v>
          </cell>
          <cell r="K528">
            <v>631</v>
          </cell>
          <cell r="L528" t="str">
            <v>All</v>
          </cell>
          <cell r="M528" t="str">
            <v>INVEST_LEGAL_TYPE</v>
          </cell>
          <cell r="N528" t="str">
            <v/>
          </cell>
          <cell r="O528">
            <v>3</v>
          </cell>
          <cell r="P528" t="str">
            <v>Registered or Bearer</v>
          </cell>
          <cell r="Q528" t="str">
            <v>SHARE_FORM</v>
          </cell>
          <cell r="R528" t="str">
            <v>EUR</v>
          </cell>
          <cell r="S528" t="str">
            <v/>
          </cell>
          <cell r="T528">
            <v>1</v>
          </cell>
          <cell r="U528" t="str">
            <v>Launched</v>
          </cell>
          <cell r="V528" t="str">
            <v>PRODUCT_STATUS</v>
          </cell>
          <cell r="W528" t="str">
            <v/>
          </cell>
          <cell r="X528" t="str">
            <v/>
          </cell>
          <cell r="Y528" t="str">
            <v/>
          </cell>
          <cell r="Z528">
            <v>623783</v>
          </cell>
          <cell r="AA528">
            <v>198955</v>
          </cell>
          <cell r="AB528" t="str">
            <v>BM THEAM QUANT- EQUITY EUROPE CLIMATE CARE PAB [15884]</v>
          </cell>
          <cell r="AC528" t="str">
            <v>EUR</v>
          </cell>
          <cell r="AE528" t="str">
            <v/>
          </cell>
          <cell r="AF528" t="str">
            <v/>
          </cell>
          <cell r="AG528">
            <v>266149</v>
          </cell>
          <cell r="AH528" t="str">
            <v>BM THEAM QUANT- EQUITY EUROPE CLIMATE CARE PAB [15884]</v>
          </cell>
          <cell r="AI528" t="str">
            <v>EUR</v>
          </cell>
          <cell r="AJ528" t="str">
            <v>C MD</v>
          </cell>
          <cell r="AK528" t="str">
            <v>C MD</v>
          </cell>
          <cell r="AL528" t="str">
            <v>SHARE_CATEGORY</v>
          </cell>
          <cell r="AM528" t="str">
            <v>D</v>
          </cell>
          <cell r="AN528" t="str">
            <v>Distribution</v>
          </cell>
          <cell r="AO528" t="str">
            <v>SHARE_TYPE</v>
          </cell>
          <cell r="AP528" t="str">
            <v/>
          </cell>
          <cell r="AQ528" t="str">
            <v>M</v>
          </cell>
          <cell r="AR528" t="str">
            <v>Monthly</v>
          </cell>
          <cell r="AS528" t="str">
            <v>DIVIDEND_FREQUENCY</v>
          </cell>
          <cell r="AT528" t="str">
            <v>N</v>
          </cell>
          <cell r="AU528">
            <v>20191211</v>
          </cell>
          <cell r="AV528">
            <v>20200115</v>
          </cell>
          <cell r="AW528">
            <v>20200115</v>
          </cell>
          <cell r="AX528">
            <v>20200115</v>
          </cell>
          <cell r="BB528" t="str">
            <v>Y</v>
          </cell>
          <cell r="BC528" t="str">
            <v>Yes</v>
          </cell>
          <cell r="BD528" t="str">
            <v>DICI_KIID</v>
          </cell>
          <cell r="BE528" t="str">
            <v/>
          </cell>
          <cell r="BF528" t="str">
            <v/>
          </cell>
          <cell r="BG528" t="str">
            <v/>
          </cell>
          <cell r="BH528" t="str">
            <v/>
          </cell>
          <cell r="BI528" t="str">
            <v>Y</v>
          </cell>
          <cell r="BJ528" t="str">
            <v>0.0001</v>
          </cell>
          <cell r="BK528" t="str">
            <v>Y</v>
          </cell>
          <cell r="BL528" t="str">
            <v>0.01</v>
          </cell>
          <cell r="BM528">
            <v>72</v>
          </cell>
          <cell r="BN528" t="str">
            <v>The risk category is justified by the investment mainly in Stocks and Shares, the value of which can fluctuate considerably. These fluctuations are often amplified in the short term.</v>
          </cell>
          <cell r="BO528" t="str">
            <v>RISK_NARRATIVE</v>
          </cell>
          <cell r="BP528">
            <v>6</v>
          </cell>
          <cell r="BQ528" t="str">
            <v>Y</v>
          </cell>
          <cell r="BS528" t="str">
            <v/>
          </cell>
          <cell r="BT528" t="str">
            <v/>
          </cell>
          <cell r="BU528" t="str">
            <v>Y</v>
          </cell>
          <cell r="BV528" t="str">
            <v/>
          </cell>
          <cell r="BW528" t="str">
            <v/>
          </cell>
          <cell r="BX528" t="str">
            <v>THEAM</v>
          </cell>
          <cell r="BY528" t="str">
            <v>THEAM</v>
          </cell>
          <cell r="BZ528" t="str">
            <v>LIBRARY_FUNDSQUARE</v>
          </cell>
          <cell r="CA528">
            <v>14.86</v>
          </cell>
          <cell r="CB528">
            <v>4</v>
          </cell>
          <cell r="CC528">
            <v>20230415</v>
          </cell>
          <cell r="CD528">
            <v>18.239999999999998</v>
          </cell>
          <cell r="CE528">
            <v>4</v>
          </cell>
          <cell r="CF528">
            <v>1</v>
          </cell>
          <cell r="CH528" t="str">
            <v/>
          </cell>
          <cell r="CI528" t="str">
            <v/>
          </cell>
          <cell r="CJ528" t="str">
            <v/>
          </cell>
          <cell r="CK528" t="str">
            <v/>
          </cell>
          <cell r="CL528" t="str">
            <v/>
          </cell>
          <cell r="CM528" t="str">
            <v>Stoxx Europe 600 Net Return EUR</v>
          </cell>
          <cell r="CN528" t="str">
            <v/>
          </cell>
          <cell r="CO528" t="str">
            <v>BNP Paribas Equity Europe Climate Care Paris-Aligned (EUR) NR</v>
          </cell>
          <cell r="CP528">
            <v>200271</v>
          </cell>
          <cell r="CQ528" t="str">
            <v>BM BMR THEAM QUANT- EQUITY EUROPE CLIMATE CARE PAB [15884]</v>
          </cell>
          <cell r="CR528" t="str">
            <v>EUR</v>
          </cell>
          <cell r="CS528" t="str">
            <v>50% BNP Paribas Equity Europe Climate Care Paris-Aligned Index (EUR) NR - Dummy + 50% STOXX Europe 600 (EUR) NR</v>
          </cell>
          <cell r="CT528">
            <v>1</v>
          </cell>
          <cell r="CU528" t="str">
            <v>CAT 2</v>
          </cell>
          <cell r="CV528" t="str">
            <v>PRIIPS_CATEGORY</v>
          </cell>
          <cell r="CW528">
            <v>18.239999999999998</v>
          </cell>
          <cell r="CZ528" t="str">
            <v/>
          </cell>
          <cell r="DB528" t="str">
            <v/>
          </cell>
          <cell r="DC528" t="str">
            <v/>
          </cell>
          <cell r="DD528" t="str">
            <v/>
          </cell>
          <cell r="DE528">
            <v>261634</v>
          </cell>
          <cell r="DF528" t="str">
            <v>BM PRIIPS THEAM QUANT- EQUITY EUROPE CLIMATE CARE PAB [15884]</v>
          </cell>
          <cell r="DG528" t="str">
            <v>EUR</v>
          </cell>
          <cell r="DH528" t="str">
            <v>THEAM QUANT- EQUITY EUROPE CLIMATE CARE PAB [I, C]</v>
          </cell>
          <cell r="DI528" t="str">
            <v>N</v>
          </cell>
          <cell r="DK528">
            <v>263282</v>
          </cell>
          <cell r="DL528" t="str">
            <v>BM SFDR THEAM QUANT- EQUITY EUROPE CLIMATE CARE PAB [15884]</v>
          </cell>
          <cell r="DM528" t="str">
            <v>EUR</v>
          </cell>
          <cell r="DN528" t="str">
            <v>BNP Paribas Equity Europe Climate Care Paris-Aligned Index (EUR) NR - Dummy</v>
          </cell>
          <cell r="DO528">
            <v>264915</v>
          </cell>
          <cell r="DP528" t="str">
            <v>BM SFDR BMI THEAM QUANT- EQUITY EUROPE CLIMATE CARE PAB [15884]</v>
          </cell>
          <cell r="DQ528" t="str">
            <v>EUR</v>
          </cell>
          <cell r="DR528" t="str">
            <v>STOXX Europe 600 (EUR) NR</v>
          </cell>
          <cell r="DS528" t="str">
            <v/>
          </cell>
          <cell r="DT528" t="str">
            <v/>
          </cell>
        </row>
        <row r="529">
          <cell r="I529" t="str">
            <v>LU1353197160</v>
          </cell>
          <cell r="J529" t="str">
            <v>THEAM QUANT- EQUITY EUROPE CLIMATE CARE PAB [I SEK, C]</v>
          </cell>
          <cell r="K529">
            <v>991</v>
          </cell>
          <cell r="L529" t="str">
            <v>Institutionnal clients and UCI</v>
          </cell>
          <cell r="M529" t="str">
            <v>INVEST_LEGAL_TYPE</v>
          </cell>
          <cell r="N529" t="str">
            <v/>
          </cell>
          <cell r="O529">
            <v>7</v>
          </cell>
          <cell r="P529" t="str">
            <v>Pur Nominative or Bearer</v>
          </cell>
          <cell r="Q529" t="str">
            <v>SHARE_FORM</v>
          </cell>
          <cell r="R529" t="str">
            <v>SEK</v>
          </cell>
          <cell r="S529" t="str">
            <v/>
          </cell>
          <cell r="T529">
            <v>1</v>
          </cell>
          <cell r="U529" t="str">
            <v>Launched</v>
          </cell>
          <cell r="V529" t="str">
            <v>PRODUCT_STATUS</v>
          </cell>
          <cell r="W529" t="str">
            <v/>
          </cell>
          <cell r="X529" t="str">
            <v/>
          </cell>
          <cell r="Y529" t="str">
            <v/>
          </cell>
          <cell r="Z529">
            <v>623783</v>
          </cell>
          <cell r="AA529">
            <v>198955</v>
          </cell>
          <cell r="AB529" t="str">
            <v>BM THEAM QUANT- EQUITY EUROPE CLIMATE CARE PAB [15884]</v>
          </cell>
          <cell r="AC529" t="str">
            <v>EUR</v>
          </cell>
          <cell r="AE529" t="str">
            <v/>
          </cell>
          <cell r="AF529" t="str">
            <v/>
          </cell>
          <cell r="AG529">
            <v>266149</v>
          </cell>
          <cell r="AH529" t="str">
            <v>BM THEAM QUANT- EQUITY EUROPE CLIMATE CARE PAB [15884]</v>
          </cell>
          <cell r="AI529" t="str">
            <v>EUR</v>
          </cell>
          <cell r="AJ529" t="str">
            <v>ISK</v>
          </cell>
          <cell r="AK529" t="str">
            <v>I SEK</v>
          </cell>
          <cell r="AL529" t="str">
            <v>SHARE_CATEGORY</v>
          </cell>
          <cell r="AM529" t="str">
            <v>C</v>
          </cell>
          <cell r="AN529" t="str">
            <v>Capitalisation</v>
          </cell>
          <cell r="AO529" t="str">
            <v>SHARE_TYPE</v>
          </cell>
          <cell r="AP529" t="str">
            <v/>
          </cell>
          <cell r="AQ529" t="str">
            <v/>
          </cell>
          <cell r="AR529" t="str">
            <v/>
          </cell>
          <cell r="AS529" t="str">
            <v/>
          </cell>
          <cell r="AT529" t="str">
            <v>N</v>
          </cell>
          <cell r="AV529">
            <v>20160601</v>
          </cell>
          <cell r="AW529">
            <v>20160601</v>
          </cell>
          <cell r="AX529">
            <v>20160601</v>
          </cell>
          <cell r="BB529" t="str">
            <v>Y</v>
          </cell>
          <cell r="BC529" t="str">
            <v>Yes</v>
          </cell>
          <cell r="BD529" t="str">
            <v>DICI_KIID</v>
          </cell>
          <cell r="BE529" t="str">
            <v/>
          </cell>
          <cell r="BF529" t="str">
            <v/>
          </cell>
          <cell r="BG529" t="str">
            <v/>
          </cell>
          <cell r="BH529" t="str">
            <v/>
          </cell>
          <cell r="BI529" t="str">
            <v>Y</v>
          </cell>
          <cell r="BJ529" t="str">
            <v>0.0001</v>
          </cell>
          <cell r="BK529" t="str">
            <v>N</v>
          </cell>
          <cell r="BL529" t="str">
            <v>0.01</v>
          </cell>
          <cell r="BM529">
            <v>72</v>
          </cell>
          <cell r="BN529" t="str">
            <v>The risk category is justified by the investment mainly in Stocks and Shares, the value of which can fluctuate considerably. These fluctuations are often amplified in the short term.</v>
          </cell>
          <cell r="BO529" t="str">
            <v>RISK_NARRATIVE</v>
          </cell>
          <cell r="BP529">
            <v>6</v>
          </cell>
          <cell r="BQ529" t="str">
            <v>Y</v>
          </cell>
          <cell r="BS529" t="str">
            <v/>
          </cell>
          <cell r="BT529" t="str">
            <v/>
          </cell>
          <cell r="BU529" t="str">
            <v>Y</v>
          </cell>
          <cell r="BV529" t="str">
            <v/>
          </cell>
          <cell r="BW529" t="str">
            <v/>
          </cell>
          <cell r="BX529" t="str">
            <v>THEAM</v>
          </cell>
          <cell r="BY529" t="str">
            <v>THEAM</v>
          </cell>
          <cell r="BZ529" t="str">
            <v>LIBRARY_FUNDSQUARE</v>
          </cell>
          <cell r="CA529">
            <v>14.86</v>
          </cell>
          <cell r="CB529">
            <v>4</v>
          </cell>
          <cell r="CC529">
            <v>20230415</v>
          </cell>
          <cell r="CD529">
            <v>16.28</v>
          </cell>
          <cell r="CE529">
            <v>4</v>
          </cell>
          <cell r="CF529">
            <v>1</v>
          </cell>
          <cell r="CH529" t="str">
            <v/>
          </cell>
          <cell r="CI529" t="str">
            <v/>
          </cell>
          <cell r="CJ529" t="str">
            <v/>
          </cell>
          <cell r="CK529" t="str">
            <v/>
          </cell>
          <cell r="CL529" t="str">
            <v/>
          </cell>
          <cell r="CM529" t="str">
            <v>Stoxx Europe 600 Net Return EUR</v>
          </cell>
          <cell r="CN529" t="str">
            <v/>
          </cell>
          <cell r="CO529" t="str">
            <v>BNP Paribas Equity Europe Climate Care Paris-Aligned (EUR) NR</v>
          </cell>
          <cell r="CP529">
            <v>200271</v>
          </cell>
          <cell r="CQ529" t="str">
            <v>BM BMR THEAM QUANT- EQUITY EUROPE CLIMATE CARE PAB [15884]</v>
          </cell>
          <cell r="CR529" t="str">
            <v>EUR</v>
          </cell>
          <cell r="CS529" t="str">
            <v>50% BNP Paribas Equity Europe Climate Care Paris-Aligned Index (EUR) NR - Dummy + 50% STOXX Europe 600 (EUR) NR</v>
          </cell>
          <cell r="CT529">
            <v>1</v>
          </cell>
          <cell r="CU529" t="str">
            <v>CAT 2</v>
          </cell>
          <cell r="CV529" t="str">
            <v>PRIIPS_CATEGORY</v>
          </cell>
          <cell r="CW529">
            <v>16.28</v>
          </cell>
          <cell r="CZ529" t="str">
            <v/>
          </cell>
          <cell r="DB529" t="str">
            <v/>
          </cell>
          <cell r="DC529" t="str">
            <v/>
          </cell>
          <cell r="DD529" t="str">
            <v/>
          </cell>
          <cell r="DE529">
            <v>261634</v>
          </cell>
          <cell r="DF529" t="str">
            <v>BM PRIIPS THEAM QUANT- EQUITY EUROPE CLIMATE CARE PAB [15884]</v>
          </cell>
          <cell r="DG529" t="str">
            <v>EUR</v>
          </cell>
          <cell r="DH529" t="str">
            <v>THEAM QUANT- EQUITY EUROPE CLIMATE CARE PAB [I, C]</v>
          </cell>
          <cell r="DI529" t="str">
            <v>N</v>
          </cell>
          <cell r="DK529">
            <v>263282</v>
          </cell>
          <cell r="DL529" t="str">
            <v>BM SFDR THEAM QUANT- EQUITY EUROPE CLIMATE CARE PAB [15884]</v>
          </cell>
          <cell r="DM529" t="str">
            <v>EUR</v>
          </cell>
          <cell r="DN529" t="str">
            <v>BNP Paribas Equity Europe Climate Care Paris-Aligned Index (EUR) NR - Dummy</v>
          </cell>
          <cell r="DO529">
            <v>264915</v>
          </cell>
          <cell r="DP529" t="str">
            <v>BM SFDR BMI THEAM QUANT- EQUITY EUROPE CLIMATE CARE PAB [15884]</v>
          </cell>
          <cell r="DQ529" t="str">
            <v>EUR</v>
          </cell>
          <cell r="DR529" t="str">
            <v>STOXX Europe 600 (EUR) NR</v>
          </cell>
          <cell r="DS529" t="str">
            <v/>
          </cell>
          <cell r="DT529" t="str">
            <v/>
          </cell>
        </row>
        <row r="530">
          <cell r="I530" t="str">
            <v>LU0111806989</v>
          </cell>
          <cell r="J530" t="str">
            <v>BNP PARIBAS PLAN TARGET 2021 [Classic, C]</v>
          </cell>
          <cell r="K530">
            <v>631</v>
          </cell>
          <cell r="L530" t="str">
            <v>All</v>
          </cell>
          <cell r="M530" t="str">
            <v>INVEST_LEGAL_TYPE</v>
          </cell>
          <cell r="N530" t="str">
            <v/>
          </cell>
          <cell r="O530">
            <v>3</v>
          </cell>
          <cell r="P530" t="str">
            <v>Registered or Bearer</v>
          </cell>
          <cell r="Q530" t="str">
            <v>SHARE_FORM</v>
          </cell>
          <cell r="R530" t="str">
            <v>EUR</v>
          </cell>
          <cell r="S530" t="str">
            <v>Y</v>
          </cell>
          <cell r="T530">
            <v>2</v>
          </cell>
          <cell r="U530" t="str">
            <v>Closed</v>
          </cell>
          <cell r="V530" t="str">
            <v>PRODUCT_STATUS</v>
          </cell>
          <cell r="W530" t="str">
            <v/>
          </cell>
          <cell r="X530" t="str">
            <v/>
          </cell>
          <cell r="Y530" t="str">
            <v/>
          </cell>
          <cell r="Z530">
            <v>177478</v>
          </cell>
          <cell r="AA530">
            <v>0</v>
          </cell>
          <cell r="AB530" t="str">
            <v>No Benchmark</v>
          </cell>
          <cell r="AC530" t="str">
            <v>EUR</v>
          </cell>
          <cell r="AE530" t="str">
            <v/>
          </cell>
          <cell r="AF530" t="str">
            <v/>
          </cell>
          <cell r="AH530" t="str">
            <v/>
          </cell>
          <cell r="AI530" t="str">
            <v/>
          </cell>
          <cell r="AJ530" t="str">
            <v>CLAS</v>
          </cell>
          <cell r="AK530" t="str">
            <v>Classic</v>
          </cell>
          <cell r="AL530" t="str">
            <v>SHARE_CATEGORY</v>
          </cell>
          <cell r="AM530" t="str">
            <v>C</v>
          </cell>
          <cell r="AN530" t="str">
            <v>Capitalisation</v>
          </cell>
          <cell r="AO530" t="str">
            <v>SHARE_TYPE</v>
          </cell>
          <cell r="AP530" t="str">
            <v>Y</v>
          </cell>
          <cell r="AQ530" t="str">
            <v/>
          </cell>
          <cell r="AR530" t="str">
            <v/>
          </cell>
          <cell r="AS530" t="str">
            <v/>
          </cell>
          <cell r="AT530" t="str">
            <v>N</v>
          </cell>
          <cell r="AV530">
            <v>20001031</v>
          </cell>
          <cell r="AW530">
            <v>20001031</v>
          </cell>
          <cell r="AX530">
            <v>20001031</v>
          </cell>
          <cell r="AY530">
            <v>20151204</v>
          </cell>
          <cell r="AZ530">
            <v>20151204</v>
          </cell>
          <cell r="BA530">
            <v>20151204</v>
          </cell>
          <cell r="BB530" t="str">
            <v>Y</v>
          </cell>
          <cell r="BC530" t="str">
            <v>Yes</v>
          </cell>
          <cell r="BD530" t="str">
            <v>DICI_KIID</v>
          </cell>
          <cell r="BE530" t="str">
            <v/>
          </cell>
          <cell r="BF530" t="str">
            <v/>
          </cell>
          <cell r="BG530" t="str">
            <v/>
          </cell>
          <cell r="BH530" t="str">
            <v/>
          </cell>
          <cell r="BI530" t="str">
            <v>Y</v>
          </cell>
          <cell r="BJ530" t="str">
            <v>0.01</v>
          </cell>
          <cell r="BK530" t="str">
            <v/>
          </cell>
          <cell r="BL530" t="str">
            <v/>
          </cell>
          <cell r="BN530" t="str">
            <v/>
          </cell>
          <cell r="BO530" t="str">
            <v/>
          </cell>
          <cell r="BP530">
            <v>3</v>
          </cell>
          <cell r="BQ530" t="str">
            <v/>
          </cell>
          <cell r="BS530" t="str">
            <v/>
          </cell>
          <cell r="BT530" t="str">
            <v/>
          </cell>
          <cell r="BU530" t="str">
            <v>Y</v>
          </cell>
          <cell r="BV530" t="str">
            <v/>
          </cell>
          <cell r="BW530" t="str">
            <v/>
          </cell>
          <cell r="BX530" t="str">
            <v>BNP IP-LU</v>
          </cell>
          <cell r="BY530" t="str">
            <v>BNP IP-LU</v>
          </cell>
          <cell r="BZ530" t="str">
            <v>LIBRARY_FUNDSQUARE</v>
          </cell>
          <cell r="CH530" t="str">
            <v/>
          </cell>
          <cell r="CI530" t="str">
            <v/>
          </cell>
          <cell r="CJ530" t="str">
            <v/>
          </cell>
          <cell r="CK530" t="str">
            <v/>
          </cell>
          <cell r="CL530" t="str">
            <v/>
          </cell>
          <cell r="CM530" t="str">
            <v/>
          </cell>
          <cell r="CN530" t="str">
            <v/>
          </cell>
          <cell r="CO530" t="str">
            <v/>
          </cell>
          <cell r="CQ530" t="str">
            <v/>
          </cell>
          <cell r="CR530" t="str">
            <v/>
          </cell>
          <cell r="CS530" t="str">
            <v/>
          </cell>
          <cell r="CU530" t="str">
            <v/>
          </cell>
          <cell r="CV530" t="str">
            <v/>
          </cell>
          <cell r="CZ530" t="str">
            <v/>
          </cell>
          <cell r="DB530" t="str">
            <v/>
          </cell>
          <cell r="DC530" t="str">
            <v/>
          </cell>
          <cell r="DD530" t="str">
            <v/>
          </cell>
          <cell r="DF530" t="str">
            <v/>
          </cell>
          <cell r="DG530" t="str">
            <v/>
          </cell>
          <cell r="DH530" t="str">
            <v/>
          </cell>
          <cell r="DI530" t="str">
            <v/>
          </cell>
          <cell r="DL530" t="str">
            <v/>
          </cell>
          <cell r="DM530" t="str">
            <v/>
          </cell>
          <cell r="DN530" t="str">
            <v/>
          </cell>
          <cell r="DP530" t="str">
            <v/>
          </cell>
          <cell r="DQ530" t="str">
            <v/>
          </cell>
          <cell r="DR530" t="str">
            <v/>
          </cell>
          <cell r="DS530" t="str">
            <v/>
          </cell>
          <cell r="DT530" t="str">
            <v/>
          </cell>
        </row>
        <row r="531">
          <cell r="I531" t="str">
            <v>BE6323444149</v>
          </cell>
          <cell r="J531" t="str">
            <v>G.A.-FUND-B EURO EQUITIES [Institutional, C]</v>
          </cell>
          <cell r="K531">
            <v>994</v>
          </cell>
          <cell r="L531" t="str">
            <v>AG INSURANCE</v>
          </cell>
          <cell r="M531" t="str">
            <v>INVEST_LEGAL_TYPE</v>
          </cell>
          <cell r="N531" t="str">
            <v/>
          </cell>
          <cell r="O531">
            <v>2</v>
          </cell>
          <cell r="P531" t="str">
            <v>Registered</v>
          </cell>
          <cell r="Q531" t="str">
            <v>SHARE_FORM</v>
          </cell>
          <cell r="R531" t="str">
            <v>EUR</v>
          </cell>
          <cell r="S531" t="str">
            <v/>
          </cell>
          <cell r="T531">
            <v>1</v>
          </cell>
          <cell r="U531" t="str">
            <v>Launched</v>
          </cell>
          <cell r="V531" t="str">
            <v>PRODUCT_STATUS</v>
          </cell>
          <cell r="W531" t="str">
            <v/>
          </cell>
          <cell r="X531" t="str">
            <v/>
          </cell>
          <cell r="Y531" t="str">
            <v/>
          </cell>
          <cell r="Z531">
            <v>618690</v>
          </cell>
          <cell r="AA531">
            <v>203353</v>
          </cell>
          <cell r="AB531" t="str">
            <v>BM G.A.-FUND-B EURO EQUITIES [43725] Off</v>
          </cell>
          <cell r="AC531" t="str">
            <v>EUR</v>
          </cell>
          <cell r="AE531" t="str">
            <v/>
          </cell>
          <cell r="AF531" t="str">
            <v/>
          </cell>
          <cell r="AH531" t="str">
            <v/>
          </cell>
          <cell r="AI531" t="str">
            <v/>
          </cell>
          <cell r="AJ531" t="str">
            <v>INST</v>
          </cell>
          <cell r="AK531" t="str">
            <v>Institutional</v>
          </cell>
          <cell r="AL531" t="str">
            <v>SHARE_CATEGORY</v>
          </cell>
          <cell r="AM531" t="str">
            <v>C</v>
          </cell>
          <cell r="AN531" t="str">
            <v>Capitalisation</v>
          </cell>
          <cell r="AO531" t="str">
            <v>SHARE_TYPE</v>
          </cell>
          <cell r="AP531" t="str">
            <v/>
          </cell>
          <cell r="AQ531" t="str">
            <v/>
          </cell>
          <cell r="AR531" t="str">
            <v/>
          </cell>
          <cell r="AS531" t="str">
            <v/>
          </cell>
          <cell r="AT531" t="str">
            <v>N</v>
          </cell>
          <cell r="AV531">
            <v>20200821</v>
          </cell>
          <cell r="AW531">
            <v>20201209</v>
          </cell>
          <cell r="BB531" t="str">
            <v>N</v>
          </cell>
          <cell r="BC531" t="str">
            <v>No</v>
          </cell>
          <cell r="BD531" t="str">
            <v>DICI_KIID</v>
          </cell>
          <cell r="BE531" t="str">
            <v/>
          </cell>
          <cell r="BF531" t="str">
            <v/>
          </cell>
          <cell r="BG531" t="str">
            <v/>
          </cell>
          <cell r="BH531" t="str">
            <v/>
          </cell>
          <cell r="BI531" t="str">
            <v>Y</v>
          </cell>
          <cell r="BJ531" t="str">
            <v>0.001</v>
          </cell>
          <cell r="BK531" t="str">
            <v>Y</v>
          </cell>
          <cell r="BL531" t="str">
            <v>0.01</v>
          </cell>
          <cell r="BN531" t="str">
            <v/>
          </cell>
          <cell r="BO531" t="str">
            <v/>
          </cell>
          <cell r="BQ531" t="str">
            <v/>
          </cell>
          <cell r="BS531" t="str">
            <v/>
          </cell>
          <cell r="BT531" t="str">
            <v/>
          </cell>
          <cell r="BU531" t="str">
            <v>Y</v>
          </cell>
          <cell r="BV531" t="str">
            <v/>
          </cell>
          <cell r="BW531" t="str">
            <v/>
          </cell>
          <cell r="BX531" t="str">
            <v>NEANT</v>
          </cell>
          <cell r="BY531" t="str">
            <v>NEANT</v>
          </cell>
          <cell r="BZ531" t="str">
            <v>LIBRARY_FUNDSQUARE</v>
          </cell>
          <cell r="CH531" t="str">
            <v/>
          </cell>
          <cell r="CI531" t="str">
            <v/>
          </cell>
          <cell r="CJ531" t="str">
            <v/>
          </cell>
          <cell r="CK531" t="str">
            <v/>
          </cell>
          <cell r="CL531" t="str">
            <v/>
          </cell>
          <cell r="CM531" t="str">
            <v>MSCI EMU (EUR) NR</v>
          </cell>
          <cell r="CN531" t="str">
            <v/>
          </cell>
          <cell r="CO531" t="str">
            <v/>
          </cell>
          <cell r="CQ531" t="str">
            <v/>
          </cell>
          <cell r="CR531" t="str">
            <v/>
          </cell>
          <cell r="CS531" t="str">
            <v/>
          </cell>
          <cell r="CU531" t="str">
            <v/>
          </cell>
          <cell r="CV531" t="str">
            <v/>
          </cell>
          <cell r="CZ531" t="str">
            <v/>
          </cell>
          <cell r="DB531" t="str">
            <v/>
          </cell>
          <cell r="DC531" t="str">
            <v/>
          </cell>
          <cell r="DD531" t="str">
            <v/>
          </cell>
          <cell r="DF531" t="str">
            <v/>
          </cell>
          <cell r="DG531" t="str">
            <v/>
          </cell>
          <cell r="DH531" t="str">
            <v/>
          </cell>
          <cell r="DI531" t="str">
            <v>N</v>
          </cell>
          <cell r="DL531" t="str">
            <v/>
          </cell>
          <cell r="DM531" t="str">
            <v/>
          </cell>
          <cell r="DN531" t="str">
            <v/>
          </cell>
          <cell r="DP531" t="str">
            <v/>
          </cell>
          <cell r="DQ531" t="str">
            <v/>
          </cell>
          <cell r="DR531" t="str">
            <v/>
          </cell>
          <cell r="DS531" t="str">
            <v/>
          </cell>
          <cell r="DT531" t="str">
            <v/>
          </cell>
        </row>
        <row r="532">
          <cell r="I532" t="str">
            <v>LU1232309903</v>
          </cell>
          <cell r="J532" t="str">
            <v>BNP PARIBAS PLAN PENSION BOND 2045 [Privilege, C]</v>
          </cell>
          <cell r="K532">
            <v>631</v>
          </cell>
          <cell r="L532" t="str">
            <v>All</v>
          </cell>
          <cell r="M532" t="str">
            <v>INVEST_LEGAL_TYPE</v>
          </cell>
          <cell r="N532" t="str">
            <v/>
          </cell>
          <cell r="O532">
            <v>3</v>
          </cell>
          <cell r="P532" t="str">
            <v>Registered or Bearer</v>
          </cell>
          <cell r="Q532" t="str">
            <v>SHARE_FORM</v>
          </cell>
          <cell r="R532" t="str">
            <v>EUR</v>
          </cell>
          <cell r="S532" t="str">
            <v>N</v>
          </cell>
          <cell r="T532">
            <v>2</v>
          </cell>
          <cell r="U532" t="str">
            <v>Closed</v>
          </cell>
          <cell r="V532" t="str">
            <v>PRODUCT_STATUS</v>
          </cell>
          <cell r="W532" t="str">
            <v/>
          </cell>
          <cell r="X532" t="str">
            <v/>
          </cell>
          <cell r="Y532" t="str">
            <v/>
          </cell>
          <cell r="Z532">
            <v>177968</v>
          </cell>
          <cell r="AA532">
            <v>196441</v>
          </cell>
          <cell r="AB532" t="str">
            <v>BM BNP Paribas Plan Pension Bond 2045</v>
          </cell>
          <cell r="AC532" t="str">
            <v>EUR</v>
          </cell>
          <cell r="AE532" t="str">
            <v/>
          </cell>
          <cell r="AF532" t="str">
            <v/>
          </cell>
          <cell r="AH532" t="str">
            <v/>
          </cell>
          <cell r="AI532" t="str">
            <v/>
          </cell>
          <cell r="AJ532" t="str">
            <v>PRIV</v>
          </cell>
          <cell r="AK532" t="str">
            <v>Privilege</v>
          </cell>
          <cell r="AL532" t="str">
            <v>SHARE_CATEGORY</v>
          </cell>
          <cell r="AM532" t="str">
            <v>C</v>
          </cell>
          <cell r="AN532" t="str">
            <v>Capitalisation</v>
          </cell>
          <cell r="AO532" t="str">
            <v>SHARE_TYPE</v>
          </cell>
          <cell r="AP532" t="str">
            <v>N</v>
          </cell>
          <cell r="AQ532" t="str">
            <v/>
          </cell>
          <cell r="AR532" t="str">
            <v/>
          </cell>
          <cell r="AS532" t="str">
            <v/>
          </cell>
          <cell r="AT532" t="str">
            <v>N</v>
          </cell>
          <cell r="AV532">
            <v>20150430</v>
          </cell>
          <cell r="AW532">
            <v>20150817</v>
          </cell>
          <cell r="AX532">
            <v>20150817</v>
          </cell>
          <cell r="AY532">
            <v>20161031</v>
          </cell>
          <cell r="AZ532">
            <v>20161031</v>
          </cell>
          <cell r="BA532">
            <v>20161021</v>
          </cell>
          <cell r="BB532" t="str">
            <v>Y</v>
          </cell>
          <cell r="BC532" t="str">
            <v>Yes</v>
          </cell>
          <cell r="BD532" t="str">
            <v>DICI_KIID</v>
          </cell>
          <cell r="BE532" t="str">
            <v/>
          </cell>
          <cell r="BF532" t="str">
            <v/>
          </cell>
          <cell r="BG532" t="str">
            <v/>
          </cell>
          <cell r="BH532" t="str">
            <v/>
          </cell>
          <cell r="BI532" t="str">
            <v>Y</v>
          </cell>
          <cell r="BJ532" t="str">
            <v>0.01</v>
          </cell>
          <cell r="BK532" t="str">
            <v/>
          </cell>
          <cell r="BL532" t="str">
            <v/>
          </cell>
          <cell r="BM532">
            <v>71</v>
          </cell>
          <cell r="BN532"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2" t="str">
            <v>RISK_NARRATIVE</v>
          </cell>
          <cell r="BP532">
            <v>7</v>
          </cell>
          <cell r="BQ532" t="str">
            <v/>
          </cell>
          <cell r="BS532" t="str">
            <v/>
          </cell>
          <cell r="BT532" t="str">
            <v/>
          </cell>
          <cell r="BU532" t="str">
            <v>Y</v>
          </cell>
          <cell r="BV532" t="str">
            <v/>
          </cell>
          <cell r="BW532" t="str">
            <v/>
          </cell>
          <cell r="BX532" t="str">
            <v>BNP IP-LU</v>
          </cell>
          <cell r="BY532" t="str">
            <v>BNP IP-LU</v>
          </cell>
          <cell r="BZ532" t="str">
            <v>LIBRARY_FUNDSQUARE</v>
          </cell>
          <cell r="CH532" t="str">
            <v/>
          </cell>
          <cell r="CI532" t="str">
            <v/>
          </cell>
          <cell r="CJ532" t="str">
            <v/>
          </cell>
          <cell r="CK532" t="str">
            <v/>
          </cell>
          <cell r="CL532" t="str">
            <v/>
          </cell>
          <cell r="CM532" t="str">
            <v>Synthetic ZC Government Bond (50% DE, 30% FR and 20% NL) - 2045</v>
          </cell>
          <cell r="CN532" t="str">
            <v/>
          </cell>
          <cell r="CO532" t="str">
            <v/>
          </cell>
          <cell r="CQ532" t="str">
            <v/>
          </cell>
          <cell r="CR532" t="str">
            <v/>
          </cell>
          <cell r="CS532" t="str">
            <v/>
          </cell>
          <cell r="CU532" t="str">
            <v/>
          </cell>
          <cell r="CV532" t="str">
            <v/>
          </cell>
          <cell r="CZ532" t="str">
            <v/>
          </cell>
          <cell r="DB532" t="str">
            <v/>
          </cell>
          <cell r="DC532" t="str">
            <v/>
          </cell>
          <cell r="DD532" t="str">
            <v/>
          </cell>
          <cell r="DF532" t="str">
            <v/>
          </cell>
          <cell r="DG532" t="str">
            <v/>
          </cell>
          <cell r="DH532" t="str">
            <v/>
          </cell>
          <cell r="DI532" t="str">
            <v/>
          </cell>
          <cell r="DL532" t="str">
            <v/>
          </cell>
          <cell r="DM532" t="str">
            <v/>
          </cell>
          <cell r="DN532" t="str">
            <v/>
          </cell>
          <cell r="DP532" t="str">
            <v/>
          </cell>
          <cell r="DQ532" t="str">
            <v/>
          </cell>
          <cell r="DR532" t="str">
            <v/>
          </cell>
          <cell r="DS532" t="str">
            <v/>
          </cell>
          <cell r="DT532" t="str">
            <v/>
          </cell>
        </row>
        <row r="533">
          <cell r="I533" t="str">
            <v>LU1232310158</v>
          </cell>
          <cell r="J533" t="str">
            <v>BNP PARIBAS PLAN PENSION BOND 2045 [I, C]</v>
          </cell>
          <cell r="K533">
            <v>991</v>
          </cell>
          <cell r="L533" t="str">
            <v>Institutionnal clients and UCI</v>
          </cell>
          <cell r="M533" t="str">
            <v>INVEST_LEGAL_TYPE</v>
          </cell>
          <cell r="N533" t="str">
            <v/>
          </cell>
          <cell r="O533">
            <v>3</v>
          </cell>
          <cell r="P533" t="str">
            <v>Registered or Bearer</v>
          </cell>
          <cell r="Q533" t="str">
            <v>SHARE_FORM</v>
          </cell>
          <cell r="R533" t="str">
            <v>EUR</v>
          </cell>
          <cell r="S533" t="str">
            <v>N</v>
          </cell>
          <cell r="T533">
            <v>2</v>
          </cell>
          <cell r="U533" t="str">
            <v>Closed</v>
          </cell>
          <cell r="V533" t="str">
            <v>PRODUCT_STATUS</v>
          </cell>
          <cell r="W533" t="str">
            <v/>
          </cell>
          <cell r="X533" t="str">
            <v/>
          </cell>
          <cell r="Y533" t="str">
            <v/>
          </cell>
          <cell r="Z533">
            <v>177968</v>
          </cell>
          <cell r="AA533">
            <v>196441</v>
          </cell>
          <cell r="AB533" t="str">
            <v>BM BNP Paribas Plan Pension Bond 2045</v>
          </cell>
          <cell r="AC533" t="str">
            <v>EUR</v>
          </cell>
          <cell r="AE533" t="str">
            <v/>
          </cell>
          <cell r="AF533" t="str">
            <v/>
          </cell>
          <cell r="AH533" t="str">
            <v/>
          </cell>
          <cell r="AI533" t="str">
            <v/>
          </cell>
          <cell r="AJ533" t="str">
            <v>CASH</v>
          </cell>
          <cell r="AK533" t="str">
            <v>I</v>
          </cell>
          <cell r="AL533" t="str">
            <v>SHARE_CATEGORY</v>
          </cell>
          <cell r="AM533" t="str">
            <v>C</v>
          </cell>
          <cell r="AN533" t="str">
            <v>Capitalisation</v>
          </cell>
          <cell r="AO533" t="str">
            <v>SHARE_TYPE</v>
          </cell>
          <cell r="AP533" t="str">
            <v>N</v>
          </cell>
          <cell r="AQ533" t="str">
            <v/>
          </cell>
          <cell r="AR533" t="str">
            <v/>
          </cell>
          <cell r="AS533" t="str">
            <v/>
          </cell>
          <cell r="AT533" t="str">
            <v>N</v>
          </cell>
          <cell r="AV533">
            <v>20150430</v>
          </cell>
          <cell r="AW533">
            <v>20150817</v>
          </cell>
          <cell r="AX533">
            <v>20150817</v>
          </cell>
          <cell r="AY533">
            <v>20161031</v>
          </cell>
          <cell r="AZ533">
            <v>20161031</v>
          </cell>
          <cell r="BA533">
            <v>20161021</v>
          </cell>
          <cell r="BB533" t="str">
            <v>Y</v>
          </cell>
          <cell r="BC533" t="str">
            <v>Yes</v>
          </cell>
          <cell r="BD533" t="str">
            <v>DICI_KIID</v>
          </cell>
          <cell r="BE533" t="str">
            <v/>
          </cell>
          <cell r="BF533" t="str">
            <v/>
          </cell>
          <cell r="BG533" t="str">
            <v/>
          </cell>
          <cell r="BH533" t="str">
            <v/>
          </cell>
          <cell r="BI533" t="str">
            <v>Y</v>
          </cell>
          <cell r="BJ533" t="str">
            <v>0.01</v>
          </cell>
          <cell r="BK533" t="str">
            <v>Y</v>
          </cell>
          <cell r="BL533" t="str">
            <v>0.01</v>
          </cell>
          <cell r="BM533">
            <v>71</v>
          </cell>
          <cell r="BN533"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3" t="str">
            <v>RISK_NARRATIVE</v>
          </cell>
          <cell r="BP533">
            <v>7</v>
          </cell>
          <cell r="BQ533" t="str">
            <v/>
          </cell>
          <cell r="BS533" t="str">
            <v/>
          </cell>
          <cell r="BT533" t="str">
            <v/>
          </cell>
          <cell r="BU533" t="str">
            <v>Y</v>
          </cell>
          <cell r="BV533" t="str">
            <v/>
          </cell>
          <cell r="BW533" t="str">
            <v/>
          </cell>
          <cell r="BX533" t="str">
            <v>BNP IP-LU</v>
          </cell>
          <cell r="BY533" t="str">
            <v>BNP IP-LU</v>
          </cell>
          <cell r="BZ533" t="str">
            <v>LIBRARY_FUNDSQUARE</v>
          </cell>
          <cell r="CH533" t="str">
            <v/>
          </cell>
          <cell r="CI533" t="str">
            <v/>
          </cell>
          <cell r="CJ533" t="str">
            <v/>
          </cell>
          <cell r="CK533" t="str">
            <v/>
          </cell>
          <cell r="CL533" t="str">
            <v/>
          </cell>
          <cell r="CM533" t="str">
            <v>Synthetic ZC Government Bond (50% DE, 30% FR and 20% NL) - 2045</v>
          </cell>
          <cell r="CN533" t="str">
            <v/>
          </cell>
          <cell r="CO533" t="str">
            <v/>
          </cell>
          <cell r="CQ533" t="str">
            <v/>
          </cell>
          <cell r="CR533" t="str">
            <v/>
          </cell>
          <cell r="CS533" t="str">
            <v/>
          </cell>
          <cell r="CU533" t="str">
            <v/>
          </cell>
          <cell r="CV533" t="str">
            <v/>
          </cell>
          <cell r="CZ533" t="str">
            <v/>
          </cell>
          <cell r="DB533" t="str">
            <v/>
          </cell>
          <cell r="DC533" t="str">
            <v/>
          </cell>
          <cell r="DD533" t="str">
            <v/>
          </cell>
          <cell r="DF533" t="str">
            <v/>
          </cell>
          <cell r="DG533" t="str">
            <v/>
          </cell>
          <cell r="DH533" t="str">
            <v/>
          </cell>
          <cell r="DI533" t="str">
            <v/>
          </cell>
          <cell r="DL533" t="str">
            <v/>
          </cell>
          <cell r="DM533" t="str">
            <v/>
          </cell>
          <cell r="DN533" t="str">
            <v/>
          </cell>
          <cell r="DP533" t="str">
            <v/>
          </cell>
          <cell r="DQ533" t="str">
            <v/>
          </cell>
          <cell r="DR533" t="str">
            <v/>
          </cell>
          <cell r="DS533" t="str">
            <v/>
          </cell>
          <cell r="DT533" t="str">
            <v/>
          </cell>
        </row>
        <row r="534">
          <cell r="I534" t="str">
            <v>LU1232309812</v>
          </cell>
          <cell r="J534" t="str">
            <v>BNP PARIBAS PLAN PENSION BOND 2045 [Classic, D]</v>
          </cell>
          <cell r="L534" t="str">
            <v/>
          </cell>
          <cell r="M534" t="str">
            <v/>
          </cell>
          <cell r="N534" t="str">
            <v/>
          </cell>
          <cell r="P534" t="str">
            <v/>
          </cell>
          <cell r="Q534" t="str">
            <v/>
          </cell>
          <cell r="R534" t="str">
            <v>EUR</v>
          </cell>
          <cell r="S534" t="str">
            <v>N</v>
          </cell>
          <cell r="T534">
            <v>2</v>
          </cell>
          <cell r="U534" t="str">
            <v>Closed</v>
          </cell>
          <cell r="V534" t="str">
            <v>PRODUCT_STATUS</v>
          </cell>
          <cell r="W534" t="str">
            <v/>
          </cell>
          <cell r="X534" t="str">
            <v/>
          </cell>
          <cell r="Y534" t="str">
            <v/>
          </cell>
          <cell r="Z534">
            <v>177968</v>
          </cell>
          <cell r="AA534">
            <v>196441</v>
          </cell>
          <cell r="AB534" t="str">
            <v>BM BNP Paribas Plan Pension Bond 2045</v>
          </cell>
          <cell r="AC534" t="str">
            <v>EUR</v>
          </cell>
          <cell r="AE534" t="str">
            <v/>
          </cell>
          <cell r="AF534" t="str">
            <v/>
          </cell>
          <cell r="AH534" t="str">
            <v/>
          </cell>
          <cell r="AI534" t="str">
            <v/>
          </cell>
          <cell r="AJ534" t="str">
            <v>CLAS</v>
          </cell>
          <cell r="AK534" t="str">
            <v>Classic</v>
          </cell>
          <cell r="AL534" t="str">
            <v>SHARE_CATEGORY</v>
          </cell>
          <cell r="AM534" t="str">
            <v>D</v>
          </cell>
          <cell r="AN534" t="str">
            <v>Distribution</v>
          </cell>
          <cell r="AO534" t="str">
            <v>SHARE_TYPE</v>
          </cell>
          <cell r="AP534" t="str">
            <v>N</v>
          </cell>
          <cell r="AQ534" t="str">
            <v/>
          </cell>
          <cell r="AR534" t="str">
            <v/>
          </cell>
          <cell r="AS534" t="str">
            <v/>
          </cell>
          <cell r="AT534" t="str">
            <v>N</v>
          </cell>
          <cell r="AV534">
            <v>20150430</v>
          </cell>
          <cell r="AY534">
            <v>20160826</v>
          </cell>
          <cell r="AZ534">
            <v>20160826</v>
          </cell>
          <cell r="BB534" t="str">
            <v>Y</v>
          </cell>
          <cell r="BC534" t="str">
            <v>Yes</v>
          </cell>
          <cell r="BD534" t="str">
            <v>DICI_KIID</v>
          </cell>
          <cell r="BE534" t="str">
            <v/>
          </cell>
          <cell r="BF534" t="str">
            <v/>
          </cell>
          <cell r="BG534" t="str">
            <v/>
          </cell>
          <cell r="BH534" t="str">
            <v/>
          </cell>
          <cell r="BI534" t="str">
            <v>Y</v>
          </cell>
          <cell r="BJ534" t="str">
            <v>0.01</v>
          </cell>
          <cell r="BK534" t="str">
            <v/>
          </cell>
          <cell r="BL534" t="str">
            <v/>
          </cell>
          <cell r="BM534">
            <v>71</v>
          </cell>
          <cell r="BN534"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4" t="str">
            <v>RISK_NARRATIVE</v>
          </cell>
          <cell r="BP534">
            <v>7</v>
          </cell>
          <cell r="BQ534" t="str">
            <v/>
          </cell>
          <cell r="BS534" t="str">
            <v/>
          </cell>
          <cell r="BT534" t="str">
            <v/>
          </cell>
          <cell r="BU534" t="str">
            <v>N</v>
          </cell>
          <cell r="BV534" t="str">
            <v/>
          </cell>
          <cell r="BW534" t="str">
            <v/>
          </cell>
          <cell r="BX534" t="str">
            <v>BNP IP-LU</v>
          </cell>
          <cell r="BY534" t="str">
            <v>BNP IP-LU</v>
          </cell>
          <cell r="BZ534" t="str">
            <v>LIBRARY_FUNDSQUARE</v>
          </cell>
          <cell r="CH534" t="str">
            <v/>
          </cell>
          <cell r="CI534" t="str">
            <v/>
          </cell>
          <cell r="CJ534" t="str">
            <v/>
          </cell>
          <cell r="CK534" t="str">
            <v/>
          </cell>
          <cell r="CL534" t="str">
            <v/>
          </cell>
          <cell r="CM534" t="str">
            <v/>
          </cell>
          <cell r="CN534" t="str">
            <v/>
          </cell>
          <cell r="CO534" t="str">
            <v/>
          </cell>
          <cell r="CQ534" t="str">
            <v/>
          </cell>
          <cell r="CR534" t="str">
            <v/>
          </cell>
          <cell r="CS534" t="str">
            <v/>
          </cell>
          <cell r="CU534" t="str">
            <v/>
          </cell>
          <cell r="CV534" t="str">
            <v/>
          </cell>
          <cell r="CZ534" t="str">
            <v/>
          </cell>
          <cell r="DB534" t="str">
            <v/>
          </cell>
          <cell r="DC534" t="str">
            <v/>
          </cell>
          <cell r="DD534" t="str">
            <v/>
          </cell>
          <cell r="DF534" t="str">
            <v/>
          </cell>
          <cell r="DG534" t="str">
            <v/>
          </cell>
          <cell r="DH534" t="str">
            <v/>
          </cell>
          <cell r="DI534" t="str">
            <v/>
          </cell>
          <cell r="DL534" t="str">
            <v/>
          </cell>
          <cell r="DM534" t="str">
            <v/>
          </cell>
          <cell r="DN534" t="str">
            <v/>
          </cell>
          <cell r="DP534" t="str">
            <v/>
          </cell>
          <cell r="DQ534" t="str">
            <v/>
          </cell>
          <cell r="DR534" t="str">
            <v/>
          </cell>
          <cell r="DS534" t="str">
            <v/>
          </cell>
          <cell r="DT534" t="str">
            <v/>
          </cell>
        </row>
        <row r="535">
          <cell r="I535" t="str">
            <v>LU1232309739</v>
          </cell>
          <cell r="J535" t="str">
            <v>BNP PARIBAS PLAN PENSION BOND 2045 [Classic, C]</v>
          </cell>
          <cell r="L535" t="str">
            <v/>
          </cell>
          <cell r="M535" t="str">
            <v/>
          </cell>
          <cell r="N535" t="str">
            <v/>
          </cell>
          <cell r="P535" t="str">
            <v/>
          </cell>
          <cell r="Q535" t="str">
            <v/>
          </cell>
          <cell r="R535" t="str">
            <v>EUR</v>
          </cell>
          <cell r="S535" t="str">
            <v>N</v>
          </cell>
          <cell r="T535">
            <v>2</v>
          </cell>
          <cell r="U535" t="str">
            <v>Closed</v>
          </cell>
          <cell r="V535" t="str">
            <v>PRODUCT_STATUS</v>
          </cell>
          <cell r="W535" t="str">
            <v/>
          </cell>
          <cell r="X535" t="str">
            <v/>
          </cell>
          <cell r="Y535" t="str">
            <v/>
          </cell>
          <cell r="Z535">
            <v>177968</v>
          </cell>
          <cell r="AA535">
            <v>196441</v>
          </cell>
          <cell r="AB535" t="str">
            <v>BM BNP Paribas Plan Pension Bond 2045</v>
          </cell>
          <cell r="AC535" t="str">
            <v>EUR</v>
          </cell>
          <cell r="AE535" t="str">
            <v/>
          </cell>
          <cell r="AF535" t="str">
            <v/>
          </cell>
          <cell r="AH535" t="str">
            <v/>
          </cell>
          <cell r="AI535" t="str">
            <v/>
          </cell>
          <cell r="AJ535" t="str">
            <v>CLAS</v>
          </cell>
          <cell r="AK535" t="str">
            <v>Classic</v>
          </cell>
          <cell r="AL535" t="str">
            <v>SHARE_CATEGORY</v>
          </cell>
          <cell r="AM535" t="str">
            <v>C</v>
          </cell>
          <cell r="AN535" t="str">
            <v>Capitalisation</v>
          </cell>
          <cell r="AO535" t="str">
            <v>SHARE_TYPE</v>
          </cell>
          <cell r="AP535" t="str">
            <v>N</v>
          </cell>
          <cell r="AQ535" t="str">
            <v/>
          </cell>
          <cell r="AR535" t="str">
            <v/>
          </cell>
          <cell r="AS535" t="str">
            <v/>
          </cell>
          <cell r="AT535" t="str">
            <v>N</v>
          </cell>
          <cell r="AV535">
            <v>20150430</v>
          </cell>
          <cell r="AY535">
            <v>20160826</v>
          </cell>
          <cell r="AZ535">
            <v>20160826</v>
          </cell>
          <cell r="BB535" t="str">
            <v>Y</v>
          </cell>
          <cell r="BC535" t="str">
            <v>Yes</v>
          </cell>
          <cell r="BD535" t="str">
            <v>DICI_KIID</v>
          </cell>
          <cell r="BE535" t="str">
            <v/>
          </cell>
          <cell r="BF535" t="str">
            <v/>
          </cell>
          <cell r="BG535" t="str">
            <v/>
          </cell>
          <cell r="BH535" t="str">
            <v/>
          </cell>
          <cell r="BI535" t="str">
            <v>N</v>
          </cell>
          <cell r="BJ535" t="str">
            <v/>
          </cell>
          <cell r="BK535" t="str">
            <v/>
          </cell>
          <cell r="BL535" t="str">
            <v/>
          </cell>
          <cell r="BM535">
            <v>71</v>
          </cell>
          <cell r="BN535"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5" t="str">
            <v>RISK_NARRATIVE</v>
          </cell>
          <cell r="BP535">
            <v>7</v>
          </cell>
          <cell r="BQ535" t="str">
            <v/>
          </cell>
          <cell r="BS535" t="str">
            <v/>
          </cell>
          <cell r="BT535" t="str">
            <v/>
          </cell>
          <cell r="BU535" t="str">
            <v>N</v>
          </cell>
          <cell r="BV535" t="str">
            <v/>
          </cell>
          <cell r="BW535" t="str">
            <v/>
          </cell>
          <cell r="BX535" t="str">
            <v>BNP IP-LU</v>
          </cell>
          <cell r="BY535" t="str">
            <v>BNP IP-LU</v>
          </cell>
          <cell r="BZ535" t="str">
            <v>LIBRARY_FUNDSQUARE</v>
          </cell>
          <cell r="CH535" t="str">
            <v/>
          </cell>
          <cell r="CI535" t="str">
            <v/>
          </cell>
          <cell r="CJ535" t="str">
            <v/>
          </cell>
          <cell r="CK535" t="str">
            <v/>
          </cell>
          <cell r="CL535" t="str">
            <v/>
          </cell>
          <cell r="CM535" t="str">
            <v/>
          </cell>
          <cell r="CN535" t="str">
            <v/>
          </cell>
          <cell r="CO535" t="str">
            <v/>
          </cell>
          <cell r="CQ535" t="str">
            <v/>
          </cell>
          <cell r="CR535" t="str">
            <v/>
          </cell>
          <cell r="CS535" t="str">
            <v/>
          </cell>
          <cell r="CU535" t="str">
            <v/>
          </cell>
          <cell r="CV535" t="str">
            <v/>
          </cell>
          <cell r="CZ535" t="str">
            <v/>
          </cell>
          <cell r="DB535" t="str">
            <v/>
          </cell>
          <cell r="DC535" t="str">
            <v/>
          </cell>
          <cell r="DD535" t="str">
            <v/>
          </cell>
          <cell r="DF535" t="str">
            <v/>
          </cell>
          <cell r="DG535" t="str">
            <v/>
          </cell>
          <cell r="DH535" t="str">
            <v/>
          </cell>
          <cell r="DI535" t="str">
            <v/>
          </cell>
          <cell r="DL535" t="str">
            <v/>
          </cell>
          <cell r="DM535" t="str">
            <v/>
          </cell>
          <cell r="DN535" t="str">
            <v/>
          </cell>
          <cell r="DP535" t="str">
            <v/>
          </cell>
          <cell r="DQ535" t="str">
            <v/>
          </cell>
          <cell r="DR535" t="str">
            <v/>
          </cell>
          <cell r="DS535" t="str">
            <v/>
          </cell>
          <cell r="DT535" t="str">
            <v/>
          </cell>
        </row>
        <row r="536">
          <cell r="I536" t="str">
            <v>LU1232310075</v>
          </cell>
          <cell r="J536" t="str">
            <v>BNP PARIBAS PLAN PENSION BOND 2045 [Privilege, D]</v>
          </cell>
          <cell r="L536" t="str">
            <v/>
          </cell>
          <cell r="M536" t="str">
            <v/>
          </cell>
          <cell r="N536" t="str">
            <v/>
          </cell>
          <cell r="P536" t="str">
            <v/>
          </cell>
          <cell r="Q536" t="str">
            <v/>
          </cell>
          <cell r="R536" t="str">
            <v>EUR</v>
          </cell>
          <cell r="S536" t="str">
            <v>N</v>
          </cell>
          <cell r="T536">
            <v>2</v>
          </cell>
          <cell r="U536" t="str">
            <v>Closed</v>
          </cell>
          <cell r="V536" t="str">
            <v>PRODUCT_STATUS</v>
          </cell>
          <cell r="W536" t="str">
            <v/>
          </cell>
          <cell r="X536" t="str">
            <v/>
          </cell>
          <cell r="Y536" t="str">
            <v/>
          </cell>
          <cell r="Z536">
            <v>177968</v>
          </cell>
          <cell r="AA536">
            <v>196441</v>
          </cell>
          <cell r="AB536" t="str">
            <v>BM BNP Paribas Plan Pension Bond 2045</v>
          </cell>
          <cell r="AC536" t="str">
            <v>EUR</v>
          </cell>
          <cell r="AE536" t="str">
            <v/>
          </cell>
          <cell r="AF536" t="str">
            <v/>
          </cell>
          <cell r="AH536" t="str">
            <v/>
          </cell>
          <cell r="AI536" t="str">
            <v/>
          </cell>
          <cell r="AJ536" t="str">
            <v>PRIV</v>
          </cell>
          <cell r="AK536" t="str">
            <v>Privilege</v>
          </cell>
          <cell r="AL536" t="str">
            <v>SHARE_CATEGORY</v>
          </cell>
          <cell r="AM536" t="str">
            <v>D</v>
          </cell>
          <cell r="AN536" t="str">
            <v>Distribution</v>
          </cell>
          <cell r="AO536" t="str">
            <v>SHARE_TYPE</v>
          </cell>
          <cell r="AP536" t="str">
            <v>N</v>
          </cell>
          <cell r="AQ536" t="str">
            <v/>
          </cell>
          <cell r="AR536" t="str">
            <v/>
          </cell>
          <cell r="AS536" t="str">
            <v/>
          </cell>
          <cell r="AT536" t="str">
            <v>N</v>
          </cell>
          <cell r="AV536">
            <v>20150430</v>
          </cell>
          <cell r="AY536">
            <v>20160826</v>
          </cell>
          <cell r="AZ536">
            <v>20160826</v>
          </cell>
          <cell r="BB536" t="str">
            <v>Y</v>
          </cell>
          <cell r="BC536" t="str">
            <v>Yes</v>
          </cell>
          <cell r="BD536" t="str">
            <v>DICI_KIID</v>
          </cell>
          <cell r="BE536" t="str">
            <v/>
          </cell>
          <cell r="BF536" t="str">
            <v/>
          </cell>
          <cell r="BG536" t="str">
            <v/>
          </cell>
          <cell r="BH536" t="str">
            <v/>
          </cell>
          <cell r="BI536" t="str">
            <v>Y</v>
          </cell>
          <cell r="BJ536" t="str">
            <v>0.01</v>
          </cell>
          <cell r="BK536" t="str">
            <v/>
          </cell>
          <cell r="BL536" t="str">
            <v/>
          </cell>
          <cell r="BM536">
            <v>71</v>
          </cell>
          <cell r="BN536"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6" t="str">
            <v>RISK_NARRATIVE</v>
          </cell>
          <cell r="BP536">
            <v>7</v>
          </cell>
          <cell r="BQ536" t="str">
            <v/>
          </cell>
          <cell r="BS536" t="str">
            <v/>
          </cell>
          <cell r="BT536" t="str">
            <v/>
          </cell>
          <cell r="BU536" t="str">
            <v>N</v>
          </cell>
          <cell r="BV536" t="str">
            <v/>
          </cell>
          <cell r="BW536" t="str">
            <v/>
          </cell>
          <cell r="BX536" t="str">
            <v>BNP IP-LU</v>
          </cell>
          <cell r="BY536" t="str">
            <v>BNP IP-LU</v>
          </cell>
          <cell r="BZ536" t="str">
            <v>LIBRARY_FUNDSQUARE</v>
          </cell>
          <cell r="CH536" t="str">
            <v/>
          </cell>
          <cell r="CI536" t="str">
            <v/>
          </cell>
          <cell r="CJ536" t="str">
            <v/>
          </cell>
          <cell r="CK536" t="str">
            <v/>
          </cell>
          <cell r="CL536" t="str">
            <v/>
          </cell>
          <cell r="CM536" t="str">
            <v/>
          </cell>
          <cell r="CN536" t="str">
            <v/>
          </cell>
          <cell r="CO536" t="str">
            <v/>
          </cell>
          <cell r="CQ536" t="str">
            <v/>
          </cell>
          <cell r="CR536" t="str">
            <v/>
          </cell>
          <cell r="CS536" t="str">
            <v/>
          </cell>
          <cell r="CU536" t="str">
            <v/>
          </cell>
          <cell r="CV536" t="str">
            <v/>
          </cell>
          <cell r="CZ536" t="str">
            <v/>
          </cell>
          <cell r="DB536" t="str">
            <v/>
          </cell>
          <cell r="DC536" t="str">
            <v/>
          </cell>
          <cell r="DD536" t="str">
            <v/>
          </cell>
          <cell r="DF536" t="str">
            <v/>
          </cell>
          <cell r="DG536" t="str">
            <v/>
          </cell>
          <cell r="DH536" t="str">
            <v/>
          </cell>
          <cell r="DI536" t="str">
            <v/>
          </cell>
          <cell r="DL536" t="str">
            <v/>
          </cell>
          <cell r="DM536" t="str">
            <v/>
          </cell>
          <cell r="DN536" t="str">
            <v/>
          </cell>
          <cell r="DP536" t="str">
            <v/>
          </cell>
          <cell r="DQ536" t="str">
            <v/>
          </cell>
          <cell r="DR536" t="str">
            <v/>
          </cell>
          <cell r="DS536" t="str">
            <v/>
          </cell>
          <cell r="DT536" t="str">
            <v/>
          </cell>
        </row>
        <row r="537">
          <cell r="I537" t="str">
            <v>LU1232310232</v>
          </cell>
          <cell r="J537" t="str">
            <v>BNP PARIBAS PLAN PENSION BOND 2045 [X, C]</v>
          </cell>
          <cell r="K537">
            <v>632</v>
          </cell>
          <cell r="L537" t="str">
            <v>Authorised Investors</v>
          </cell>
          <cell r="M537" t="str">
            <v>INVEST_LEGAL_TYPE</v>
          </cell>
          <cell r="N537" t="str">
            <v/>
          </cell>
          <cell r="O537">
            <v>2</v>
          </cell>
          <cell r="P537" t="str">
            <v>Registered</v>
          </cell>
          <cell r="Q537" t="str">
            <v>SHARE_FORM</v>
          </cell>
          <cell r="R537" t="str">
            <v>EUR</v>
          </cell>
          <cell r="S537" t="str">
            <v>N</v>
          </cell>
          <cell r="T537">
            <v>2</v>
          </cell>
          <cell r="U537" t="str">
            <v>Closed</v>
          </cell>
          <cell r="V537" t="str">
            <v>PRODUCT_STATUS</v>
          </cell>
          <cell r="W537" t="str">
            <v/>
          </cell>
          <cell r="X537" t="str">
            <v/>
          </cell>
          <cell r="Y537" t="str">
            <v/>
          </cell>
          <cell r="Z537">
            <v>177968</v>
          </cell>
          <cell r="AA537">
            <v>196441</v>
          </cell>
          <cell r="AB537" t="str">
            <v>BM BNP Paribas Plan Pension Bond 2045</v>
          </cell>
          <cell r="AC537" t="str">
            <v>EUR</v>
          </cell>
          <cell r="AE537" t="str">
            <v/>
          </cell>
          <cell r="AF537" t="str">
            <v/>
          </cell>
          <cell r="AH537" t="str">
            <v/>
          </cell>
          <cell r="AI537" t="str">
            <v/>
          </cell>
          <cell r="AJ537" t="str">
            <v>X</v>
          </cell>
          <cell r="AK537" t="str">
            <v>X</v>
          </cell>
          <cell r="AL537" t="str">
            <v>SHARE_CATEGORY</v>
          </cell>
          <cell r="AM537" t="str">
            <v>C</v>
          </cell>
          <cell r="AN537" t="str">
            <v>Capitalisation</v>
          </cell>
          <cell r="AO537" t="str">
            <v>SHARE_TYPE</v>
          </cell>
          <cell r="AP537" t="str">
            <v>N</v>
          </cell>
          <cell r="AQ537" t="str">
            <v/>
          </cell>
          <cell r="AR537" t="str">
            <v/>
          </cell>
          <cell r="AS537" t="str">
            <v/>
          </cell>
          <cell r="AT537" t="str">
            <v>N</v>
          </cell>
          <cell r="AV537">
            <v>20150430</v>
          </cell>
          <cell r="AW537">
            <v>20150817</v>
          </cell>
          <cell r="AX537">
            <v>20150817</v>
          </cell>
          <cell r="AY537">
            <v>20161031</v>
          </cell>
          <cell r="AZ537">
            <v>20161031</v>
          </cell>
          <cell r="BA537">
            <v>20161021</v>
          </cell>
          <cell r="BB537" t="str">
            <v>Y</v>
          </cell>
          <cell r="BC537" t="str">
            <v>Yes</v>
          </cell>
          <cell r="BD537" t="str">
            <v>DICI_KIID</v>
          </cell>
          <cell r="BE537" t="str">
            <v/>
          </cell>
          <cell r="BF537" t="str">
            <v/>
          </cell>
          <cell r="BG537" t="str">
            <v/>
          </cell>
          <cell r="BH537" t="str">
            <v/>
          </cell>
          <cell r="BI537" t="str">
            <v>Y</v>
          </cell>
          <cell r="BJ537" t="str">
            <v>0.01</v>
          </cell>
          <cell r="BK537" t="str">
            <v>Y</v>
          </cell>
          <cell r="BL537" t="str">
            <v>0.01</v>
          </cell>
          <cell r="BM537">
            <v>71</v>
          </cell>
          <cell r="BN537"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37" t="str">
            <v>RISK_NARRATIVE</v>
          </cell>
          <cell r="BP537">
            <v>7</v>
          </cell>
          <cell r="BQ537" t="str">
            <v/>
          </cell>
          <cell r="BS537" t="str">
            <v/>
          </cell>
          <cell r="BT537" t="str">
            <v/>
          </cell>
          <cell r="BU537" t="str">
            <v>Y</v>
          </cell>
          <cell r="BV537" t="str">
            <v/>
          </cell>
          <cell r="BW537" t="str">
            <v/>
          </cell>
          <cell r="BX537" t="str">
            <v>BNP IP-LU</v>
          </cell>
          <cell r="BY537" t="str">
            <v>BNP IP-LU</v>
          </cell>
          <cell r="BZ537" t="str">
            <v>LIBRARY_FUNDSQUARE</v>
          </cell>
          <cell r="CH537" t="str">
            <v/>
          </cell>
          <cell r="CI537" t="str">
            <v/>
          </cell>
          <cell r="CJ537" t="str">
            <v/>
          </cell>
          <cell r="CK537" t="str">
            <v/>
          </cell>
          <cell r="CL537" t="str">
            <v/>
          </cell>
          <cell r="CM537" t="str">
            <v>Synthetic ZC Government Bond (50% DE, 30% FR and 20% NL) - 2045</v>
          </cell>
          <cell r="CN537" t="str">
            <v/>
          </cell>
          <cell r="CO537" t="str">
            <v/>
          </cell>
          <cell r="CQ537" t="str">
            <v/>
          </cell>
          <cell r="CR537" t="str">
            <v/>
          </cell>
          <cell r="CS537" t="str">
            <v/>
          </cell>
          <cell r="CU537" t="str">
            <v/>
          </cell>
          <cell r="CV537" t="str">
            <v/>
          </cell>
          <cell r="CZ537" t="str">
            <v/>
          </cell>
          <cell r="DB537" t="str">
            <v/>
          </cell>
          <cell r="DC537" t="str">
            <v/>
          </cell>
          <cell r="DD537" t="str">
            <v/>
          </cell>
          <cell r="DF537" t="str">
            <v/>
          </cell>
          <cell r="DG537" t="str">
            <v/>
          </cell>
          <cell r="DH537" t="str">
            <v/>
          </cell>
          <cell r="DI537" t="str">
            <v/>
          </cell>
          <cell r="DL537" t="str">
            <v/>
          </cell>
          <cell r="DM537" t="str">
            <v/>
          </cell>
          <cell r="DN537" t="str">
            <v/>
          </cell>
          <cell r="DP537" t="str">
            <v/>
          </cell>
          <cell r="DQ537" t="str">
            <v/>
          </cell>
          <cell r="DR537" t="str">
            <v/>
          </cell>
          <cell r="DS537" t="str">
            <v/>
          </cell>
          <cell r="DT537" t="str">
            <v/>
          </cell>
        </row>
        <row r="538">
          <cell r="I538" t="str">
            <v>BE6323443133</v>
          </cell>
          <cell r="J538" t="str">
            <v>G.A.-FUND-B EURO BONDS [Institutional, C]</v>
          </cell>
          <cell r="K538">
            <v>994</v>
          </cell>
          <cell r="L538" t="str">
            <v>AG INSURANCE</v>
          </cell>
          <cell r="M538" t="str">
            <v>INVEST_LEGAL_TYPE</v>
          </cell>
          <cell r="N538" t="str">
            <v/>
          </cell>
          <cell r="O538">
            <v>2</v>
          </cell>
          <cell r="P538" t="str">
            <v>Registered</v>
          </cell>
          <cell r="Q538" t="str">
            <v>SHARE_FORM</v>
          </cell>
          <cell r="R538" t="str">
            <v>EUR</v>
          </cell>
          <cell r="S538" t="str">
            <v/>
          </cell>
          <cell r="T538">
            <v>1</v>
          </cell>
          <cell r="U538" t="str">
            <v>Launched</v>
          </cell>
          <cell r="V538" t="str">
            <v>PRODUCT_STATUS</v>
          </cell>
          <cell r="W538" t="str">
            <v/>
          </cell>
          <cell r="X538" t="str">
            <v/>
          </cell>
          <cell r="Y538" t="str">
            <v/>
          </cell>
          <cell r="Z538">
            <v>618864</v>
          </cell>
          <cell r="AA538">
            <v>203377</v>
          </cell>
          <cell r="AB538" t="str">
            <v>BM G.A.-FUND-B EURO BONDS [43722]</v>
          </cell>
          <cell r="AC538" t="str">
            <v>EUR</v>
          </cell>
          <cell r="AE538" t="str">
            <v/>
          </cell>
          <cell r="AF538" t="str">
            <v/>
          </cell>
          <cell r="AH538" t="str">
            <v/>
          </cell>
          <cell r="AI538" t="str">
            <v/>
          </cell>
          <cell r="AJ538" t="str">
            <v>INST</v>
          </cell>
          <cell r="AK538" t="str">
            <v>Institutional</v>
          </cell>
          <cell r="AL538" t="str">
            <v>SHARE_CATEGORY</v>
          </cell>
          <cell r="AM538" t="str">
            <v>C</v>
          </cell>
          <cell r="AN538" t="str">
            <v>Capitalisation</v>
          </cell>
          <cell r="AO538" t="str">
            <v>SHARE_TYPE</v>
          </cell>
          <cell r="AP538" t="str">
            <v/>
          </cell>
          <cell r="AQ538" t="str">
            <v/>
          </cell>
          <cell r="AR538" t="str">
            <v/>
          </cell>
          <cell r="AS538" t="str">
            <v/>
          </cell>
          <cell r="AT538" t="str">
            <v>N</v>
          </cell>
          <cell r="AV538">
            <v>20200817</v>
          </cell>
          <cell r="AW538">
            <v>20201216</v>
          </cell>
          <cell r="BB538" t="str">
            <v>N</v>
          </cell>
          <cell r="BC538" t="str">
            <v>No</v>
          </cell>
          <cell r="BD538" t="str">
            <v>DICI_KIID</v>
          </cell>
          <cell r="BE538" t="str">
            <v/>
          </cell>
          <cell r="BF538" t="str">
            <v/>
          </cell>
          <cell r="BG538" t="str">
            <v/>
          </cell>
          <cell r="BH538" t="str">
            <v/>
          </cell>
          <cell r="BI538" t="str">
            <v>Y</v>
          </cell>
          <cell r="BJ538" t="str">
            <v>0.001</v>
          </cell>
          <cell r="BK538" t="str">
            <v>Y</v>
          </cell>
          <cell r="BL538" t="str">
            <v>0.01</v>
          </cell>
          <cell r="BN538" t="str">
            <v/>
          </cell>
          <cell r="BO538" t="str">
            <v/>
          </cell>
          <cell r="BQ538" t="str">
            <v/>
          </cell>
          <cell r="BS538" t="str">
            <v/>
          </cell>
          <cell r="BT538" t="str">
            <v/>
          </cell>
          <cell r="BU538" t="str">
            <v>Y</v>
          </cell>
          <cell r="BV538" t="str">
            <v/>
          </cell>
          <cell r="BW538" t="str">
            <v/>
          </cell>
          <cell r="BX538" t="str">
            <v>NEANT</v>
          </cell>
          <cell r="BY538" t="str">
            <v>NEANT</v>
          </cell>
          <cell r="BZ538" t="str">
            <v>LIBRARY_FUNDSQUARE</v>
          </cell>
          <cell r="CH538" t="str">
            <v/>
          </cell>
          <cell r="CI538" t="str">
            <v/>
          </cell>
          <cell r="CJ538" t="str">
            <v/>
          </cell>
          <cell r="CK538" t="str">
            <v/>
          </cell>
          <cell r="CL538" t="str">
            <v/>
          </cell>
          <cell r="CM538" t="str">
            <v>Bloomberg Euro Aggregate 500MM (EUR) RI</v>
          </cell>
          <cell r="CN538" t="str">
            <v/>
          </cell>
          <cell r="CO538" t="str">
            <v/>
          </cell>
          <cell r="CQ538" t="str">
            <v/>
          </cell>
          <cell r="CR538" t="str">
            <v/>
          </cell>
          <cell r="CS538" t="str">
            <v/>
          </cell>
          <cell r="CU538" t="str">
            <v/>
          </cell>
          <cell r="CV538" t="str">
            <v/>
          </cell>
          <cell r="CZ538" t="str">
            <v/>
          </cell>
          <cell r="DB538" t="str">
            <v/>
          </cell>
          <cell r="DC538" t="str">
            <v/>
          </cell>
          <cell r="DD538" t="str">
            <v/>
          </cell>
          <cell r="DF538" t="str">
            <v/>
          </cell>
          <cell r="DG538" t="str">
            <v/>
          </cell>
          <cell r="DH538" t="str">
            <v/>
          </cell>
          <cell r="DI538" t="str">
            <v>N</v>
          </cell>
          <cell r="DL538" t="str">
            <v/>
          </cell>
          <cell r="DM538" t="str">
            <v/>
          </cell>
          <cell r="DN538" t="str">
            <v/>
          </cell>
          <cell r="DP538" t="str">
            <v/>
          </cell>
          <cell r="DQ538" t="str">
            <v/>
          </cell>
          <cell r="DR538" t="str">
            <v/>
          </cell>
          <cell r="DS538" t="str">
            <v/>
          </cell>
          <cell r="DT538" t="str">
            <v/>
          </cell>
        </row>
        <row r="539">
          <cell r="I539" t="str">
            <v>LU1956160516</v>
          </cell>
          <cell r="J539" t="str">
            <v>BNP Paribas Funds Sustainable Multi-Asset Stability [Privilege Solidarity BE, C]</v>
          </cell>
          <cell r="K539">
            <v>638</v>
          </cell>
          <cell r="L539" t="str">
            <v>Distributors,  Managers, All</v>
          </cell>
          <cell r="M539" t="str">
            <v>INVEST_LEGAL_TYPE</v>
          </cell>
          <cell r="N539" t="str">
            <v/>
          </cell>
          <cell r="O539">
            <v>3</v>
          </cell>
          <cell r="P539" t="str">
            <v>Registered or Bearer</v>
          </cell>
          <cell r="Q539" t="str">
            <v>SHARE_FORM</v>
          </cell>
          <cell r="R539" t="str">
            <v>EUR</v>
          </cell>
          <cell r="S539" t="str">
            <v>Y</v>
          </cell>
          <cell r="T539">
            <v>1</v>
          </cell>
          <cell r="U539" t="str">
            <v>Launched</v>
          </cell>
          <cell r="V539" t="str">
            <v>PRODUCT_STATUS</v>
          </cell>
          <cell r="W539" t="str">
            <v/>
          </cell>
          <cell r="X539" t="str">
            <v/>
          </cell>
          <cell r="Y539" t="str">
            <v/>
          </cell>
          <cell r="Z539">
            <v>623415</v>
          </cell>
          <cell r="AA539">
            <v>90177</v>
          </cell>
          <cell r="AB539" t="str">
            <v>BM BNP Paribas Funds Sustainable Multi-Asset Stability - [43291]</v>
          </cell>
          <cell r="AC539" t="str">
            <v>EUR</v>
          </cell>
          <cell r="AE539" t="str">
            <v/>
          </cell>
          <cell r="AF539" t="str">
            <v/>
          </cell>
          <cell r="AG539">
            <v>264557</v>
          </cell>
          <cell r="AH539" t="str">
            <v>BM BNP Paribas Funds Sustainable Multi-Asset Stability [43291]</v>
          </cell>
          <cell r="AI539" t="str">
            <v>EUR</v>
          </cell>
          <cell r="AJ539" t="str">
            <v>PSBE</v>
          </cell>
          <cell r="AK539" t="str">
            <v>Privilege Solidarity BE</v>
          </cell>
          <cell r="AL539" t="str">
            <v>SHARE_CATEGORY</v>
          </cell>
          <cell r="AM539" t="str">
            <v>C</v>
          </cell>
          <cell r="AN539" t="str">
            <v>Capitalisation</v>
          </cell>
          <cell r="AO539" t="str">
            <v>SHARE_TYPE</v>
          </cell>
          <cell r="AP539" t="str">
            <v>Y</v>
          </cell>
          <cell r="AQ539" t="str">
            <v/>
          </cell>
          <cell r="AR539" t="str">
            <v/>
          </cell>
          <cell r="AS539" t="str">
            <v/>
          </cell>
          <cell r="AT539" t="str">
            <v>N</v>
          </cell>
          <cell r="AU539">
            <v>20190402</v>
          </cell>
          <cell r="AV539">
            <v>20190104</v>
          </cell>
          <cell r="AW539">
            <v>20191205</v>
          </cell>
          <cell r="BB539" t="str">
            <v>Y</v>
          </cell>
          <cell r="BC539" t="str">
            <v>Yes</v>
          </cell>
          <cell r="BD539" t="str">
            <v>DICI_KIID</v>
          </cell>
          <cell r="BE539" t="str">
            <v/>
          </cell>
          <cell r="BF539" t="str">
            <v/>
          </cell>
          <cell r="BG539" t="str">
            <v/>
          </cell>
          <cell r="BH539" t="str">
            <v/>
          </cell>
          <cell r="BI539" t="str">
            <v>Y</v>
          </cell>
          <cell r="BJ539" t="str">
            <v>0.001</v>
          </cell>
          <cell r="BK539" t="str">
            <v>Y</v>
          </cell>
          <cell r="BL539" t="str">
            <v>0.01</v>
          </cell>
          <cell r="BM539">
            <v>64</v>
          </cell>
          <cell r="BN539" t="str">
            <v>The risk category is justified by the investment in different asset classes with a standard asset mix that is a low proportion of risky assets and a high proportion of less risky assets.</v>
          </cell>
          <cell r="BO539" t="str">
            <v>RISK_NARRATIVE</v>
          </cell>
          <cell r="BP539">
            <v>4</v>
          </cell>
          <cell r="BQ539" t="str">
            <v/>
          </cell>
          <cell r="BS539" t="str">
            <v/>
          </cell>
          <cell r="BT539" t="str">
            <v/>
          </cell>
          <cell r="BU539" t="str">
            <v>Y</v>
          </cell>
          <cell r="BV539" t="str">
            <v/>
          </cell>
          <cell r="BW539" t="str">
            <v/>
          </cell>
          <cell r="BX539" t="str">
            <v>BNP IP-LU</v>
          </cell>
          <cell r="BY539" t="str">
            <v>BNP IP-LU</v>
          </cell>
          <cell r="BZ539" t="str">
            <v>LIBRARY_FUNDSQUARE</v>
          </cell>
          <cell r="CA539">
            <v>5.64</v>
          </cell>
          <cell r="CB539">
            <v>3</v>
          </cell>
          <cell r="CC539">
            <v>20230415</v>
          </cell>
          <cell r="CD539">
            <v>5.92</v>
          </cell>
          <cell r="CE539">
            <v>3</v>
          </cell>
          <cell r="CF539">
            <v>1</v>
          </cell>
          <cell r="CH539" t="str">
            <v/>
          </cell>
          <cell r="CI539" t="str">
            <v/>
          </cell>
          <cell r="CJ539" t="str">
            <v/>
          </cell>
          <cell r="CK539" t="str">
            <v/>
          </cell>
          <cell r="CL539" t="str">
            <v/>
          </cell>
          <cell r="CM539" t="str">
            <v>25% MSCI AC World (EUR) NR + 75% Bloomberg Euro Aggregate (EUR) RI</v>
          </cell>
          <cell r="CN539" t="str">
            <v/>
          </cell>
          <cell r="CO539" t="str">
            <v>75% Bloomberg Euro Aggregate (EUR) RI + 25% MSCI ACWI SRI S-Series PAB (USD) NR</v>
          </cell>
          <cell r="CQ539" t="str">
            <v/>
          </cell>
          <cell r="CR539" t="str">
            <v/>
          </cell>
          <cell r="CS539" t="str">
            <v/>
          </cell>
          <cell r="CT539">
            <v>2</v>
          </cell>
          <cell r="CU539" t="str">
            <v>CAT 2 (Total Return)</v>
          </cell>
          <cell r="CV539" t="str">
            <v>PRIIPS_CATEGORY</v>
          </cell>
          <cell r="CW539">
            <v>5.92</v>
          </cell>
          <cell r="CX539">
            <v>5.56</v>
          </cell>
          <cell r="CZ539" t="str">
            <v/>
          </cell>
          <cell r="DB539" t="str">
            <v/>
          </cell>
          <cell r="DC539" t="str">
            <v/>
          </cell>
          <cell r="DD539" t="str">
            <v/>
          </cell>
          <cell r="DF539" t="str">
            <v/>
          </cell>
          <cell r="DG539" t="str">
            <v/>
          </cell>
          <cell r="DH539" t="str">
            <v/>
          </cell>
          <cell r="DI539" t="str">
            <v>N</v>
          </cell>
          <cell r="DL539" t="str">
            <v/>
          </cell>
          <cell r="DM539" t="str">
            <v/>
          </cell>
          <cell r="DN539" t="str">
            <v/>
          </cell>
          <cell r="DP539" t="str">
            <v/>
          </cell>
          <cell r="DQ539" t="str">
            <v/>
          </cell>
          <cell r="DR539" t="str">
            <v/>
          </cell>
          <cell r="DS539" t="str">
            <v/>
          </cell>
          <cell r="DT539" t="str">
            <v/>
          </cell>
        </row>
        <row r="540">
          <cell r="I540" t="str">
            <v>LU1956159773</v>
          </cell>
          <cell r="J540" t="str">
            <v>BNP Paribas Funds Sustainable Multi-Asset Stability [Classic, C]</v>
          </cell>
          <cell r="K540">
            <v>631</v>
          </cell>
          <cell r="L540" t="str">
            <v>All</v>
          </cell>
          <cell r="M540" t="str">
            <v>INVEST_LEGAL_TYPE</v>
          </cell>
          <cell r="N540" t="str">
            <v/>
          </cell>
          <cell r="O540">
            <v>3</v>
          </cell>
          <cell r="P540" t="str">
            <v>Registered or Bearer</v>
          </cell>
          <cell r="Q540" t="str">
            <v>SHARE_FORM</v>
          </cell>
          <cell r="R540" t="str">
            <v>EUR</v>
          </cell>
          <cell r="S540" t="str">
            <v>Y</v>
          </cell>
          <cell r="T540">
            <v>1</v>
          </cell>
          <cell r="U540" t="str">
            <v>Launched</v>
          </cell>
          <cell r="V540" t="str">
            <v>PRODUCT_STATUS</v>
          </cell>
          <cell r="W540" t="str">
            <v/>
          </cell>
          <cell r="X540" t="str">
            <v/>
          </cell>
          <cell r="Y540" t="str">
            <v/>
          </cell>
          <cell r="Z540">
            <v>623415</v>
          </cell>
          <cell r="AA540">
            <v>90177</v>
          </cell>
          <cell r="AB540" t="str">
            <v>BM BNP Paribas Funds Sustainable Multi-Asset Stability - [43291]</v>
          </cell>
          <cell r="AC540" t="str">
            <v>EUR</v>
          </cell>
          <cell r="AE540" t="str">
            <v/>
          </cell>
          <cell r="AF540" t="str">
            <v/>
          </cell>
          <cell r="AG540">
            <v>264557</v>
          </cell>
          <cell r="AH540" t="str">
            <v>BM BNP Paribas Funds Sustainable Multi-Asset Stability [43291]</v>
          </cell>
          <cell r="AI540" t="str">
            <v>EUR</v>
          </cell>
          <cell r="AJ540" t="str">
            <v>CLAS</v>
          </cell>
          <cell r="AK540" t="str">
            <v>Classic</v>
          </cell>
          <cell r="AL540" t="str">
            <v>SHARE_CATEGORY</v>
          </cell>
          <cell r="AM540" t="str">
            <v>C</v>
          </cell>
          <cell r="AN540" t="str">
            <v>Capitalisation</v>
          </cell>
          <cell r="AO540" t="str">
            <v>SHARE_TYPE</v>
          </cell>
          <cell r="AP540" t="str">
            <v>Y</v>
          </cell>
          <cell r="AQ540" t="str">
            <v/>
          </cell>
          <cell r="AR540" t="str">
            <v/>
          </cell>
          <cell r="AS540" t="str">
            <v/>
          </cell>
          <cell r="AT540" t="str">
            <v>N</v>
          </cell>
          <cell r="AU540">
            <v>20190402</v>
          </cell>
          <cell r="AV540">
            <v>20190104</v>
          </cell>
          <cell r="AW540">
            <v>20191205</v>
          </cell>
          <cell r="BB540" t="str">
            <v>Y</v>
          </cell>
          <cell r="BC540" t="str">
            <v>Yes</v>
          </cell>
          <cell r="BD540" t="str">
            <v>DICI_KIID</v>
          </cell>
          <cell r="BE540" t="str">
            <v/>
          </cell>
          <cell r="BF540" t="str">
            <v/>
          </cell>
          <cell r="BG540" t="str">
            <v/>
          </cell>
          <cell r="BH540" t="str">
            <v/>
          </cell>
          <cell r="BI540" t="str">
            <v>Y</v>
          </cell>
          <cell r="BJ540" t="str">
            <v>0.001</v>
          </cell>
          <cell r="BK540" t="str">
            <v>Y</v>
          </cell>
          <cell r="BL540" t="str">
            <v>0.01</v>
          </cell>
          <cell r="BM540">
            <v>64</v>
          </cell>
          <cell r="BN540" t="str">
            <v>The risk category is justified by the investment in different asset classes with a standard asset mix that is a low proportion of risky assets and a high proportion of less risky assets.</v>
          </cell>
          <cell r="BO540" t="str">
            <v>RISK_NARRATIVE</v>
          </cell>
          <cell r="BP540">
            <v>4</v>
          </cell>
          <cell r="BQ540" t="str">
            <v/>
          </cell>
          <cell r="BS540" t="str">
            <v/>
          </cell>
          <cell r="BT540" t="str">
            <v/>
          </cell>
          <cell r="BU540" t="str">
            <v>Y</v>
          </cell>
          <cell r="BV540" t="str">
            <v/>
          </cell>
          <cell r="BW540" t="str">
            <v/>
          </cell>
          <cell r="BX540" t="str">
            <v>BNP IP-LU</v>
          </cell>
          <cell r="BY540" t="str">
            <v>BNP IP-LU</v>
          </cell>
          <cell r="BZ540" t="str">
            <v>LIBRARY_FUNDSQUARE</v>
          </cell>
          <cell r="CA540">
            <v>5.64</v>
          </cell>
          <cell r="CB540">
            <v>3</v>
          </cell>
          <cell r="CC540">
            <v>20230415</v>
          </cell>
          <cell r="CD540">
            <v>5.92</v>
          </cell>
          <cell r="CE540">
            <v>3</v>
          </cell>
          <cell r="CF540">
            <v>1</v>
          </cell>
          <cell r="CH540" t="str">
            <v/>
          </cell>
          <cell r="CI540" t="str">
            <v/>
          </cell>
          <cell r="CJ540" t="str">
            <v/>
          </cell>
          <cell r="CK540" t="str">
            <v/>
          </cell>
          <cell r="CL540" t="str">
            <v/>
          </cell>
          <cell r="CM540" t="str">
            <v>25% MSCI AC World (EUR) NR + 75% Bloomberg Euro Aggregate (EUR) RI</v>
          </cell>
          <cell r="CN540" t="str">
            <v/>
          </cell>
          <cell r="CO540" t="str">
            <v>75% Bloomberg Euro Aggregate (EUR) RI + 25% MSCI ACWI SRI S-Series PAB (USD) NR</v>
          </cell>
          <cell r="CQ540" t="str">
            <v/>
          </cell>
          <cell r="CR540" t="str">
            <v/>
          </cell>
          <cell r="CS540" t="str">
            <v/>
          </cell>
          <cell r="CT540">
            <v>2</v>
          </cell>
          <cell r="CU540" t="str">
            <v>CAT 2 (Total Return)</v>
          </cell>
          <cell r="CV540" t="str">
            <v>PRIIPS_CATEGORY</v>
          </cell>
          <cell r="CW540">
            <v>5.92</v>
          </cell>
          <cell r="CX540">
            <v>5.56</v>
          </cell>
          <cell r="CZ540" t="str">
            <v/>
          </cell>
          <cell r="DB540" t="str">
            <v/>
          </cell>
          <cell r="DC540" t="str">
            <v/>
          </cell>
          <cell r="DD540" t="str">
            <v/>
          </cell>
          <cell r="DF540" t="str">
            <v/>
          </cell>
          <cell r="DG540" t="str">
            <v/>
          </cell>
          <cell r="DH540" t="str">
            <v/>
          </cell>
          <cell r="DI540" t="str">
            <v>Y</v>
          </cell>
          <cell r="DJ540">
            <v>20191205</v>
          </cell>
          <cell r="DL540" t="str">
            <v/>
          </cell>
          <cell r="DM540" t="str">
            <v/>
          </cell>
          <cell r="DN540" t="str">
            <v/>
          </cell>
          <cell r="DP540" t="str">
            <v/>
          </cell>
          <cell r="DQ540" t="str">
            <v/>
          </cell>
          <cell r="DR540" t="str">
            <v/>
          </cell>
          <cell r="DS540" t="str">
            <v/>
          </cell>
          <cell r="DT540" t="str">
            <v/>
          </cell>
        </row>
        <row r="541">
          <cell r="I541" t="str">
            <v>LU1956160193</v>
          </cell>
          <cell r="J541" t="str">
            <v>BNP Paribas Funds Sustainable Multi-Asset Stability [Classic Solidarity BE, D]</v>
          </cell>
          <cell r="K541">
            <v>631</v>
          </cell>
          <cell r="L541" t="str">
            <v>All</v>
          </cell>
          <cell r="M541" t="str">
            <v>INVEST_LEGAL_TYPE</v>
          </cell>
          <cell r="N541" t="str">
            <v/>
          </cell>
          <cell r="O541">
            <v>3</v>
          </cell>
          <cell r="P541" t="str">
            <v>Registered or Bearer</v>
          </cell>
          <cell r="Q541" t="str">
            <v>SHARE_FORM</v>
          </cell>
          <cell r="R541" t="str">
            <v>EUR</v>
          </cell>
          <cell r="S541" t="str">
            <v>Y</v>
          </cell>
          <cell r="T541">
            <v>1</v>
          </cell>
          <cell r="U541" t="str">
            <v>Launched</v>
          </cell>
          <cell r="V541" t="str">
            <v>PRODUCT_STATUS</v>
          </cell>
          <cell r="W541" t="str">
            <v/>
          </cell>
          <cell r="X541" t="str">
            <v/>
          </cell>
          <cell r="Y541" t="str">
            <v/>
          </cell>
          <cell r="Z541">
            <v>623415</v>
          </cell>
          <cell r="AA541">
            <v>90177</v>
          </cell>
          <cell r="AB541" t="str">
            <v>BM BNP Paribas Funds Sustainable Multi-Asset Stability - [43291]</v>
          </cell>
          <cell r="AC541" t="str">
            <v>EUR</v>
          </cell>
          <cell r="AE541" t="str">
            <v/>
          </cell>
          <cell r="AF541" t="str">
            <v/>
          </cell>
          <cell r="AG541">
            <v>264557</v>
          </cell>
          <cell r="AH541" t="str">
            <v>BM BNP Paribas Funds Sustainable Multi-Asset Stability [43291]</v>
          </cell>
          <cell r="AI541" t="str">
            <v>EUR</v>
          </cell>
          <cell r="AJ541" t="str">
            <v>CSBE</v>
          </cell>
          <cell r="AK541" t="str">
            <v>Classic Solidarity BE</v>
          </cell>
          <cell r="AL541" t="str">
            <v>SHARE_CATEGORY</v>
          </cell>
          <cell r="AM541" t="str">
            <v>D</v>
          </cell>
          <cell r="AN541" t="str">
            <v>Distribution</v>
          </cell>
          <cell r="AO541" t="str">
            <v>SHARE_TYPE</v>
          </cell>
          <cell r="AP541" t="str">
            <v>Y</v>
          </cell>
          <cell r="AQ541" t="str">
            <v>Y</v>
          </cell>
          <cell r="AR541" t="str">
            <v>Annually</v>
          </cell>
          <cell r="AS541" t="str">
            <v>DIVIDEND_FREQUENCY</v>
          </cell>
          <cell r="AT541" t="str">
            <v>N</v>
          </cell>
          <cell r="AU541">
            <v>20190402</v>
          </cell>
          <cell r="AV541">
            <v>20190104</v>
          </cell>
          <cell r="AW541">
            <v>20191205</v>
          </cell>
          <cell r="BB541" t="str">
            <v>Y</v>
          </cell>
          <cell r="BC541" t="str">
            <v>Yes</v>
          </cell>
          <cell r="BD541" t="str">
            <v>DICI_KIID</v>
          </cell>
          <cell r="BE541" t="str">
            <v/>
          </cell>
          <cell r="BF541" t="str">
            <v/>
          </cell>
          <cell r="BG541" t="str">
            <v/>
          </cell>
          <cell r="BH541" t="str">
            <v/>
          </cell>
          <cell r="BI541" t="str">
            <v>Y</v>
          </cell>
          <cell r="BJ541" t="str">
            <v>0.001</v>
          </cell>
          <cell r="BK541" t="str">
            <v>Y</v>
          </cell>
          <cell r="BL541" t="str">
            <v>0.01</v>
          </cell>
          <cell r="BM541">
            <v>64</v>
          </cell>
          <cell r="BN541" t="str">
            <v>The risk category is justified by the investment in different asset classes with a standard asset mix that is a low proportion of risky assets and a high proportion of less risky assets.</v>
          </cell>
          <cell r="BO541" t="str">
            <v>RISK_NARRATIVE</v>
          </cell>
          <cell r="BP541">
            <v>4</v>
          </cell>
          <cell r="BQ541" t="str">
            <v/>
          </cell>
          <cell r="BS541" t="str">
            <v/>
          </cell>
          <cell r="BT541" t="str">
            <v/>
          </cell>
          <cell r="BU541" t="str">
            <v>Y</v>
          </cell>
          <cell r="BV541" t="str">
            <v/>
          </cell>
          <cell r="BW541" t="str">
            <v/>
          </cell>
          <cell r="BX541" t="str">
            <v>BNP IP-LU</v>
          </cell>
          <cell r="BY541" t="str">
            <v>BNP IP-LU</v>
          </cell>
          <cell r="BZ541" t="str">
            <v>LIBRARY_FUNDSQUARE</v>
          </cell>
          <cell r="CA541">
            <v>5.64</v>
          </cell>
          <cell r="CB541">
            <v>3</v>
          </cell>
          <cell r="CC541">
            <v>20230415</v>
          </cell>
          <cell r="CD541">
            <v>5.92</v>
          </cell>
          <cell r="CE541">
            <v>3</v>
          </cell>
          <cell r="CF541">
            <v>1</v>
          </cell>
          <cell r="CH541" t="str">
            <v/>
          </cell>
          <cell r="CI541" t="str">
            <v/>
          </cell>
          <cell r="CJ541" t="str">
            <v/>
          </cell>
          <cell r="CK541" t="str">
            <v/>
          </cell>
          <cell r="CL541" t="str">
            <v/>
          </cell>
          <cell r="CM541" t="str">
            <v>25% MSCI AC World (EUR) NR + 75% Bloomberg Euro Aggregate (EUR) RI</v>
          </cell>
          <cell r="CN541" t="str">
            <v/>
          </cell>
          <cell r="CO541" t="str">
            <v>75% Bloomberg Euro Aggregate (EUR) RI + 25% MSCI ACWI SRI S-Series PAB (USD) NR</v>
          </cell>
          <cell r="CQ541" t="str">
            <v/>
          </cell>
          <cell r="CR541" t="str">
            <v/>
          </cell>
          <cell r="CS541" t="str">
            <v/>
          </cell>
          <cell r="CT541">
            <v>2</v>
          </cell>
          <cell r="CU541" t="str">
            <v>CAT 2 (Total Return)</v>
          </cell>
          <cell r="CV541" t="str">
            <v>PRIIPS_CATEGORY</v>
          </cell>
          <cell r="CW541">
            <v>5.92</v>
          </cell>
          <cell r="CX541">
            <v>5.56</v>
          </cell>
          <cell r="CZ541" t="str">
            <v/>
          </cell>
          <cell r="DB541" t="str">
            <v/>
          </cell>
          <cell r="DC541" t="str">
            <v/>
          </cell>
          <cell r="DD541" t="str">
            <v/>
          </cell>
          <cell r="DF541" t="str">
            <v/>
          </cell>
          <cell r="DG541" t="str">
            <v/>
          </cell>
          <cell r="DH541" t="str">
            <v/>
          </cell>
          <cell r="DI541" t="str">
            <v>N</v>
          </cell>
          <cell r="DL541" t="str">
            <v/>
          </cell>
          <cell r="DM541" t="str">
            <v/>
          </cell>
          <cell r="DN541" t="str">
            <v/>
          </cell>
          <cell r="DP541" t="str">
            <v/>
          </cell>
          <cell r="DQ541" t="str">
            <v/>
          </cell>
          <cell r="DR541" t="str">
            <v/>
          </cell>
          <cell r="DS541" t="str">
            <v/>
          </cell>
          <cell r="DT541" t="str">
            <v/>
          </cell>
        </row>
        <row r="542">
          <cell r="I542" t="str">
            <v>LU1956160862</v>
          </cell>
          <cell r="J542" t="str">
            <v>BNP Paribas Funds Sustainable Multi-Asset Stability [I, D]</v>
          </cell>
          <cell r="K542">
            <v>991</v>
          </cell>
          <cell r="L542" t="str">
            <v>Institutionnal clients and UCI</v>
          </cell>
          <cell r="M542" t="str">
            <v>INVEST_LEGAL_TYPE</v>
          </cell>
          <cell r="N542" t="str">
            <v/>
          </cell>
          <cell r="O542">
            <v>3</v>
          </cell>
          <cell r="P542" t="str">
            <v>Registered or Bearer</v>
          </cell>
          <cell r="Q542" t="str">
            <v>SHARE_FORM</v>
          </cell>
          <cell r="R542" t="str">
            <v>EUR</v>
          </cell>
          <cell r="S542" t="str">
            <v>Y</v>
          </cell>
          <cell r="T542">
            <v>2</v>
          </cell>
          <cell r="U542" t="str">
            <v>Closed</v>
          </cell>
          <cell r="V542" t="str">
            <v>PRODUCT_STATUS</v>
          </cell>
          <cell r="W542" t="str">
            <v/>
          </cell>
          <cell r="X542" t="str">
            <v/>
          </cell>
          <cell r="Y542" t="str">
            <v/>
          </cell>
          <cell r="Z542">
            <v>623415</v>
          </cell>
          <cell r="AA542">
            <v>90177</v>
          </cell>
          <cell r="AB542" t="str">
            <v>BM BNP Paribas Funds Sustainable Multi-Asset Stability - [43291]</v>
          </cell>
          <cell r="AC542" t="str">
            <v>EUR</v>
          </cell>
          <cell r="AE542" t="str">
            <v/>
          </cell>
          <cell r="AF542" t="str">
            <v/>
          </cell>
          <cell r="AG542">
            <v>264557</v>
          </cell>
          <cell r="AH542" t="str">
            <v>BM BNP Paribas Funds Sustainable Multi-Asset Stability [43291]</v>
          </cell>
          <cell r="AI542" t="str">
            <v>EUR</v>
          </cell>
          <cell r="AJ542" t="str">
            <v>CASH</v>
          </cell>
          <cell r="AK542" t="str">
            <v>I</v>
          </cell>
          <cell r="AL542" t="str">
            <v>SHARE_CATEGORY</v>
          </cell>
          <cell r="AM542" t="str">
            <v>D</v>
          </cell>
          <cell r="AN542" t="str">
            <v>Distribution</v>
          </cell>
          <cell r="AO542" t="str">
            <v>SHARE_TYPE</v>
          </cell>
          <cell r="AP542" t="str">
            <v>Y</v>
          </cell>
          <cell r="AQ542" t="str">
            <v>Y</v>
          </cell>
          <cell r="AR542" t="str">
            <v>Annually</v>
          </cell>
          <cell r="AS542" t="str">
            <v>DIVIDEND_FREQUENCY</v>
          </cell>
          <cell r="AT542" t="str">
            <v>N</v>
          </cell>
          <cell r="AV542">
            <v>20190104</v>
          </cell>
          <cell r="AY542">
            <v>20190328</v>
          </cell>
          <cell r="AZ542">
            <v>20190328</v>
          </cell>
          <cell r="BB542" t="str">
            <v>Y</v>
          </cell>
          <cell r="BC542" t="str">
            <v>Yes</v>
          </cell>
          <cell r="BD542" t="str">
            <v>DICI_KIID</v>
          </cell>
          <cell r="BE542" t="str">
            <v/>
          </cell>
          <cell r="BF542" t="str">
            <v/>
          </cell>
          <cell r="BG542" t="str">
            <v/>
          </cell>
          <cell r="BH542" t="str">
            <v/>
          </cell>
          <cell r="BI542" t="str">
            <v>Y</v>
          </cell>
          <cell r="BJ542" t="str">
            <v>0.001</v>
          </cell>
          <cell r="BK542" t="str">
            <v>Y</v>
          </cell>
          <cell r="BL542" t="str">
            <v>0.01</v>
          </cell>
          <cell r="BM542">
            <v>64</v>
          </cell>
          <cell r="BN542" t="str">
            <v>The risk category is justified by the investment in different asset classes with a standard asset mix that is a low proportion of risky assets and a high proportion of less risky assets.</v>
          </cell>
          <cell r="BO542" t="str">
            <v>RISK_NARRATIVE</v>
          </cell>
          <cell r="BP542">
            <v>3</v>
          </cell>
          <cell r="BQ542" t="str">
            <v/>
          </cell>
          <cell r="BS542" t="str">
            <v/>
          </cell>
          <cell r="BT542" t="str">
            <v/>
          </cell>
          <cell r="BU542" t="str">
            <v/>
          </cell>
          <cell r="BV542" t="str">
            <v/>
          </cell>
          <cell r="BW542" t="str">
            <v/>
          </cell>
          <cell r="BX542" t="str">
            <v>BNP IP-LU</v>
          </cell>
          <cell r="BY542" t="str">
            <v>BNP IP-LU</v>
          </cell>
          <cell r="BZ542" t="str">
            <v>LIBRARY_FUNDSQUARE</v>
          </cell>
          <cell r="CA542">
            <v>4.25</v>
          </cell>
          <cell r="CB542">
            <v>2</v>
          </cell>
          <cell r="CC542">
            <v>20171026</v>
          </cell>
          <cell r="CE542">
            <v>2</v>
          </cell>
          <cell r="CF542">
            <v>1</v>
          </cell>
          <cell r="CH542" t="str">
            <v/>
          </cell>
          <cell r="CI542" t="str">
            <v/>
          </cell>
          <cell r="CJ542" t="str">
            <v/>
          </cell>
          <cell r="CK542" t="str">
            <v/>
          </cell>
          <cell r="CL542" t="str">
            <v/>
          </cell>
          <cell r="CM542" t="str">
            <v>25% MSCI AC World (EUR) NR + 75% Bloomberg Euro Aggregate (EUR) RI</v>
          </cell>
          <cell r="CN542" t="str">
            <v/>
          </cell>
          <cell r="CO542" t="str">
            <v>75% Bloomberg Euro Aggregate (EUR) RI + 25% MSCI ACWI SRI S-Series PAB (USD) NR</v>
          </cell>
          <cell r="CQ542" t="str">
            <v/>
          </cell>
          <cell r="CR542" t="str">
            <v/>
          </cell>
          <cell r="CS542" t="str">
            <v/>
          </cell>
          <cell r="CU542" t="str">
            <v/>
          </cell>
          <cell r="CV542" t="str">
            <v/>
          </cell>
          <cell r="CZ542" t="str">
            <v/>
          </cell>
          <cell r="DB542" t="str">
            <v/>
          </cell>
          <cell r="DC542" t="str">
            <v/>
          </cell>
          <cell r="DD542" t="str">
            <v/>
          </cell>
          <cell r="DF542" t="str">
            <v/>
          </cell>
          <cell r="DG542" t="str">
            <v/>
          </cell>
          <cell r="DH542" t="str">
            <v/>
          </cell>
          <cell r="DI542" t="str">
            <v>N</v>
          </cell>
          <cell r="DL542" t="str">
            <v/>
          </cell>
          <cell r="DM542" t="str">
            <v/>
          </cell>
          <cell r="DN542" t="str">
            <v/>
          </cell>
          <cell r="DP542" t="str">
            <v/>
          </cell>
          <cell r="DQ542" t="str">
            <v/>
          </cell>
          <cell r="DR542" t="str">
            <v/>
          </cell>
          <cell r="DS542" t="str">
            <v/>
          </cell>
          <cell r="DT542" t="str">
            <v/>
          </cell>
        </row>
        <row r="543">
          <cell r="I543" t="str">
            <v>LU1956161084</v>
          </cell>
          <cell r="J543" t="str">
            <v>BNP Paribas Funds Sustainable Multi-Asset Stability [X, C]</v>
          </cell>
          <cell r="K543">
            <v>632</v>
          </cell>
          <cell r="L543" t="str">
            <v>Authorised Investors</v>
          </cell>
          <cell r="M543" t="str">
            <v>INVEST_LEGAL_TYPE</v>
          </cell>
          <cell r="N543" t="str">
            <v/>
          </cell>
          <cell r="O543">
            <v>2</v>
          </cell>
          <cell r="P543" t="str">
            <v>Registered</v>
          </cell>
          <cell r="Q543" t="str">
            <v>SHARE_FORM</v>
          </cell>
          <cell r="R543" t="str">
            <v>EUR</v>
          </cell>
          <cell r="S543" t="str">
            <v>Y</v>
          </cell>
          <cell r="T543">
            <v>1</v>
          </cell>
          <cell r="U543" t="str">
            <v>Launched</v>
          </cell>
          <cell r="V543" t="str">
            <v>PRODUCT_STATUS</v>
          </cell>
          <cell r="W543" t="str">
            <v/>
          </cell>
          <cell r="X543" t="str">
            <v/>
          </cell>
          <cell r="Y543" t="str">
            <v/>
          </cell>
          <cell r="Z543">
            <v>623415</v>
          </cell>
          <cell r="AA543">
            <v>90177</v>
          </cell>
          <cell r="AB543" t="str">
            <v>BM BNP Paribas Funds Sustainable Multi-Asset Stability - [43291]</v>
          </cell>
          <cell r="AC543" t="str">
            <v>EUR</v>
          </cell>
          <cell r="AE543" t="str">
            <v/>
          </cell>
          <cell r="AF543" t="str">
            <v/>
          </cell>
          <cell r="AG543">
            <v>264557</v>
          </cell>
          <cell r="AH543" t="str">
            <v>BM BNP Paribas Funds Sustainable Multi-Asset Stability [43291]</v>
          </cell>
          <cell r="AI543" t="str">
            <v>EUR</v>
          </cell>
          <cell r="AJ543" t="str">
            <v>X</v>
          </cell>
          <cell r="AK543" t="str">
            <v>X</v>
          </cell>
          <cell r="AL543" t="str">
            <v>SHARE_CATEGORY</v>
          </cell>
          <cell r="AM543" t="str">
            <v>C</v>
          </cell>
          <cell r="AN543" t="str">
            <v>Capitalisation</v>
          </cell>
          <cell r="AO543" t="str">
            <v>SHARE_TYPE</v>
          </cell>
          <cell r="AP543" t="str">
            <v>Y</v>
          </cell>
          <cell r="AQ543" t="str">
            <v/>
          </cell>
          <cell r="AR543" t="str">
            <v/>
          </cell>
          <cell r="AS543" t="str">
            <v/>
          </cell>
          <cell r="AT543" t="str">
            <v>N</v>
          </cell>
          <cell r="AU543">
            <v>20190402</v>
          </cell>
          <cell r="AV543">
            <v>20190104</v>
          </cell>
          <cell r="AW543">
            <v>20240129</v>
          </cell>
          <cell r="BB543" t="str">
            <v>Y</v>
          </cell>
          <cell r="BC543" t="str">
            <v>Yes</v>
          </cell>
          <cell r="BD543" t="str">
            <v>DICI_KIID</v>
          </cell>
          <cell r="BE543" t="str">
            <v/>
          </cell>
          <cell r="BF543" t="str">
            <v/>
          </cell>
          <cell r="BG543" t="str">
            <v/>
          </cell>
          <cell r="BH543" t="str">
            <v/>
          </cell>
          <cell r="BI543" t="str">
            <v>Y</v>
          </cell>
          <cell r="BJ543" t="str">
            <v>0.001</v>
          </cell>
          <cell r="BK543" t="str">
            <v>Y</v>
          </cell>
          <cell r="BL543" t="str">
            <v>0.01</v>
          </cell>
          <cell r="BM543">
            <v>64</v>
          </cell>
          <cell r="BN543" t="str">
            <v>The risk category is justified by the investment in different asset classes with a standard asset mix that is a low proportion of risky assets and a high proportion of less risky assets.</v>
          </cell>
          <cell r="BO543" t="str">
            <v>RISK_NARRATIVE</v>
          </cell>
          <cell r="BP543">
            <v>4</v>
          </cell>
          <cell r="BQ543" t="str">
            <v/>
          </cell>
          <cell r="BS543" t="str">
            <v/>
          </cell>
          <cell r="BT543" t="str">
            <v/>
          </cell>
          <cell r="BU543" t="str">
            <v>Y</v>
          </cell>
          <cell r="BV543" t="str">
            <v/>
          </cell>
          <cell r="BW543" t="str">
            <v/>
          </cell>
          <cell r="BX543" t="str">
            <v>BNP IP-LU</v>
          </cell>
          <cell r="BY543" t="str">
            <v>BNP IP-LU</v>
          </cell>
          <cell r="BZ543" t="str">
            <v>LIBRARY_FUNDSQUARE</v>
          </cell>
          <cell r="CA543">
            <v>5.64</v>
          </cell>
          <cell r="CB543">
            <v>3</v>
          </cell>
          <cell r="CC543">
            <v>20230415</v>
          </cell>
          <cell r="CD543">
            <v>5.92</v>
          </cell>
          <cell r="CE543">
            <v>3</v>
          </cell>
          <cell r="CF543">
            <v>1</v>
          </cell>
          <cell r="CH543" t="str">
            <v/>
          </cell>
          <cell r="CI543" t="str">
            <v/>
          </cell>
          <cell r="CJ543" t="str">
            <v/>
          </cell>
          <cell r="CK543" t="str">
            <v/>
          </cell>
          <cell r="CL543" t="str">
            <v/>
          </cell>
          <cell r="CM543" t="str">
            <v>25% MSCI AC World (EUR) NR + 75% Bloomberg Euro Aggregate (EUR) RI</v>
          </cell>
          <cell r="CN543" t="str">
            <v/>
          </cell>
          <cell r="CO543" t="str">
            <v>75% Bloomberg Euro Aggregate (EUR) RI + 25% MSCI ACWI SRI S-Series PAB (USD) NR</v>
          </cell>
          <cell r="CQ543" t="str">
            <v/>
          </cell>
          <cell r="CR543" t="str">
            <v/>
          </cell>
          <cell r="CS543" t="str">
            <v/>
          </cell>
          <cell r="CT543">
            <v>2</v>
          </cell>
          <cell r="CU543" t="str">
            <v>CAT 2 (Total Return)</v>
          </cell>
          <cell r="CV543" t="str">
            <v>PRIIPS_CATEGORY</v>
          </cell>
          <cell r="CW543">
            <v>5.92</v>
          </cell>
          <cell r="CX543">
            <v>5.56</v>
          </cell>
          <cell r="CZ543" t="str">
            <v/>
          </cell>
          <cell r="DB543" t="str">
            <v/>
          </cell>
          <cell r="DC543" t="str">
            <v/>
          </cell>
          <cell r="DD543" t="str">
            <v/>
          </cell>
          <cell r="DF543" t="str">
            <v/>
          </cell>
          <cell r="DG543" t="str">
            <v/>
          </cell>
          <cell r="DH543" t="str">
            <v/>
          </cell>
          <cell r="DI543" t="str">
            <v>N</v>
          </cell>
          <cell r="DL543" t="str">
            <v/>
          </cell>
          <cell r="DM543" t="str">
            <v/>
          </cell>
          <cell r="DN543" t="str">
            <v/>
          </cell>
          <cell r="DP543" t="str">
            <v/>
          </cell>
          <cell r="DQ543" t="str">
            <v/>
          </cell>
          <cell r="DR543" t="str">
            <v/>
          </cell>
          <cell r="DS543" t="str">
            <v/>
          </cell>
          <cell r="DT543" t="str">
            <v/>
          </cell>
        </row>
        <row r="544">
          <cell r="I544" t="str">
            <v>LU1956160946</v>
          </cell>
          <cell r="J544" t="str">
            <v>BNP Paribas Funds Sustainable Multi-Asset Stability [Life, C]</v>
          </cell>
          <cell r="K544">
            <v>994</v>
          </cell>
          <cell r="L544" t="str">
            <v>AG INSURANCE</v>
          </cell>
          <cell r="M544" t="str">
            <v>INVEST_LEGAL_TYPE</v>
          </cell>
          <cell r="N544" t="str">
            <v/>
          </cell>
          <cell r="O544">
            <v>2</v>
          </cell>
          <cell r="P544" t="str">
            <v>Registered</v>
          </cell>
          <cell r="Q544" t="str">
            <v>SHARE_FORM</v>
          </cell>
          <cell r="R544" t="str">
            <v>EUR</v>
          </cell>
          <cell r="S544" t="str">
            <v>Y</v>
          </cell>
          <cell r="T544">
            <v>2</v>
          </cell>
          <cell r="U544" t="str">
            <v>Closed</v>
          </cell>
          <cell r="V544" t="str">
            <v>PRODUCT_STATUS</v>
          </cell>
          <cell r="W544" t="str">
            <v/>
          </cell>
          <cell r="X544" t="str">
            <v/>
          </cell>
          <cell r="Y544" t="str">
            <v/>
          </cell>
          <cell r="Z544">
            <v>623415</v>
          </cell>
          <cell r="AA544">
            <v>90177</v>
          </cell>
          <cell r="AB544" t="str">
            <v>BM BNP Paribas Funds Sustainable Multi-Asset Stability - [43291]</v>
          </cell>
          <cell r="AC544" t="str">
            <v>EUR</v>
          </cell>
          <cell r="AE544" t="str">
            <v/>
          </cell>
          <cell r="AF544" t="str">
            <v/>
          </cell>
          <cell r="AG544">
            <v>264557</v>
          </cell>
          <cell r="AH544" t="str">
            <v>BM BNP Paribas Funds Sustainable Multi-Asset Stability [43291]</v>
          </cell>
          <cell r="AI544" t="str">
            <v>EUR</v>
          </cell>
          <cell r="AJ544" t="str">
            <v>LIFE</v>
          </cell>
          <cell r="AK544" t="str">
            <v>Life</v>
          </cell>
          <cell r="AL544" t="str">
            <v>SHARE_CATEGORY</v>
          </cell>
          <cell r="AM544" t="str">
            <v>C</v>
          </cell>
          <cell r="AN544" t="str">
            <v>Capitalisation</v>
          </cell>
          <cell r="AO544" t="str">
            <v>SHARE_TYPE</v>
          </cell>
          <cell r="AP544" t="str">
            <v>Y</v>
          </cell>
          <cell r="AQ544" t="str">
            <v/>
          </cell>
          <cell r="AR544" t="str">
            <v/>
          </cell>
          <cell r="AS544" t="str">
            <v/>
          </cell>
          <cell r="AT544" t="str">
            <v>N</v>
          </cell>
          <cell r="AU544">
            <v>20190402</v>
          </cell>
          <cell r="AV544">
            <v>20190104</v>
          </cell>
          <cell r="AZ544">
            <v>20201204</v>
          </cell>
          <cell r="BA544">
            <v>20201204</v>
          </cell>
          <cell r="BB544" t="str">
            <v>Y</v>
          </cell>
          <cell r="BC544" t="str">
            <v>Yes</v>
          </cell>
          <cell r="BD544" t="str">
            <v>DICI_KIID</v>
          </cell>
          <cell r="BE544" t="str">
            <v/>
          </cell>
          <cell r="BF544" t="str">
            <v/>
          </cell>
          <cell r="BG544" t="str">
            <v/>
          </cell>
          <cell r="BH544" t="str">
            <v/>
          </cell>
          <cell r="BI544" t="str">
            <v>Y</v>
          </cell>
          <cell r="BJ544" t="str">
            <v>0.001</v>
          </cell>
          <cell r="BK544" t="str">
            <v>Y</v>
          </cell>
          <cell r="BL544" t="str">
            <v>0.01</v>
          </cell>
          <cell r="BM544">
            <v>64</v>
          </cell>
          <cell r="BN544" t="str">
            <v>The risk category is justified by the investment in different asset classes with a standard asset mix that is a low proportion of risky assets and a high proportion of less risky assets.</v>
          </cell>
          <cell r="BO544" t="str">
            <v>RISK_NARRATIVE</v>
          </cell>
          <cell r="BP544">
            <v>4</v>
          </cell>
          <cell r="BQ544" t="str">
            <v/>
          </cell>
          <cell r="BS544" t="str">
            <v/>
          </cell>
          <cell r="BT544" t="str">
            <v/>
          </cell>
          <cell r="BU544" t="str">
            <v>N</v>
          </cell>
          <cell r="BV544" t="str">
            <v/>
          </cell>
          <cell r="BW544" t="str">
            <v/>
          </cell>
          <cell r="BX544" t="str">
            <v>BNP IP-LU</v>
          </cell>
          <cell r="BY544" t="str">
            <v>BNP IP-LU</v>
          </cell>
          <cell r="BZ544" t="str">
            <v>LIBRARY_FUNDSQUARE</v>
          </cell>
          <cell r="CA544">
            <v>5.64</v>
          </cell>
          <cell r="CB544">
            <v>3</v>
          </cell>
          <cell r="CC544">
            <v>20200708</v>
          </cell>
          <cell r="CE544">
            <v>3</v>
          </cell>
          <cell r="CF544">
            <v>1</v>
          </cell>
          <cell r="CH544" t="str">
            <v/>
          </cell>
          <cell r="CI544" t="str">
            <v/>
          </cell>
          <cell r="CJ544" t="str">
            <v/>
          </cell>
          <cell r="CK544" t="str">
            <v/>
          </cell>
          <cell r="CL544" t="str">
            <v/>
          </cell>
          <cell r="CM544" t="str">
            <v>25% MSCI AC World (EUR) NR + 75% Bloomberg Euro Aggregate (EUR) RI</v>
          </cell>
          <cell r="CN544" t="str">
            <v/>
          </cell>
          <cell r="CO544" t="str">
            <v>75% Bloomberg Euro Aggregate (EUR) RI + 25% MSCI ACWI SRI S-Series PAB (USD) NR</v>
          </cell>
          <cell r="CQ544" t="str">
            <v/>
          </cell>
          <cell r="CR544" t="str">
            <v/>
          </cell>
          <cell r="CS544" t="str">
            <v/>
          </cell>
          <cell r="CU544" t="str">
            <v/>
          </cell>
          <cell r="CV544" t="str">
            <v/>
          </cell>
          <cell r="CZ544" t="str">
            <v/>
          </cell>
          <cell r="DB544" t="str">
            <v/>
          </cell>
          <cell r="DC544" t="str">
            <v/>
          </cell>
          <cell r="DD544" t="str">
            <v/>
          </cell>
          <cell r="DF544" t="str">
            <v/>
          </cell>
          <cell r="DG544" t="str">
            <v/>
          </cell>
          <cell r="DH544" t="str">
            <v/>
          </cell>
          <cell r="DI544" t="str">
            <v>N</v>
          </cell>
          <cell r="DL544" t="str">
            <v/>
          </cell>
          <cell r="DM544" t="str">
            <v/>
          </cell>
          <cell r="DN544" t="str">
            <v/>
          </cell>
          <cell r="DP544" t="str">
            <v/>
          </cell>
          <cell r="DQ544" t="str">
            <v/>
          </cell>
          <cell r="DR544" t="str">
            <v/>
          </cell>
          <cell r="DS544" t="str">
            <v/>
          </cell>
          <cell r="DT544" t="str">
            <v/>
          </cell>
        </row>
        <row r="545">
          <cell r="I545" t="str">
            <v>LU1956160276</v>
          </cell>
          <cell r="J545" t="str">
            <v>BNP Paribas Funds Sustainable Multi-Asset Stability [N, C]</v>
          </cell>
          <cell r="K545">
            <v>631</v>
          </cell>
          <cell r="L545" t="str">
            <v>All</v>
          </cell>
          <cell r="M545" t="str">
            <v>INVEST_LEGAL_TYPE</v>
          </cell>
          <cell r="N545" t="str">
            <v/>
          </cell>
          <cell r="O545">
            <v>3</v>
          </cell>
          <cell r="P545" t="str">
            <v>Registered or Bearer</v>
          </cell>
          <cell r="Q545" t="str">
            <v>SHARE_FORM</v>
          </cell>
          <cell r="R545" t="str">
            <v>EUR</v>
          </cell>
          <cell r="S545" t="str">
            <v>Y</v>
          </cell>
          <cell r="T545">
            <v>1</v>
          </cell>
          <cell r="U545" t="str">
            <v>Launched</v>
          </cell>
          <cell r="V545" t="str">
            <v>PRODUCT_STATUS</v>
          </cell>
          <cell r="W545" t="str">
            <v/>
          </cell>
          <cell r="X545" t="str">
            <v/>
          </cell>
          <cell r="Y545" t="str">
            <v/>
          </cell>
          <cell r="Z545">
            <v>623415</v>
          </cell>
          <cell r="AA545">
            <v>90177</v>
          </cell>
          <cell r="AB545" t="str">
            <v>BM BNP Paribas Funds Sustainable Multi-Asset Stability - [43291]</v>
          </cell>
          <cell r="AC545" t="str">
            <v>EUR</v>
          </cell>
          <cell r="AE545" t="str">
            <v/>
          </cell>
          <cell r="AF545" t="str">
            <v/>
          </cell>
          <cell r="AG545">
            <v>264557</v>
          </cell>
          <cell r="AH545" t="str">
            <v>BM BNP Paribas Funds Sustainable Multi-Asset Stability [43291]</v>
          </cell>
          <cell r="AI545" t="str">
            <v>EUR</v>
          </cell>
          <cell r="AJ545" t="str">
            <v>N</v>
          </cell>
          <cell r="AK545" t="str">
            <v>N</v>
          </cell>
          <cell r="AL545" t="str">
            <v>SHARE_CATEGORY</v>
          </cell>
          <cell r="AM545" t="str">
            <v>C</v>
          </cell>
          <cell r="AN545" t="str">
            <v>Capitalisation</v>
          </cell>
          <cell r="AO545" t="str">
            <v>SHARE_TYPE</v>
          </cell>
          <cell r="AP545" t="str">
            <v>Y</v>
          </cell>
          <cell r="AQ545" t="str">
            <v/>
          </cell>
          <cell r="AR545" t="str">
            <v/>
          </cell>
          <cell r="AS545" t="str">
            <v/>
          </cell>
          <cell r="AT545" t="str">
            <v>N</v>
          </cell>
          <cell r="AU545">
            <v>20190402</v>
          </cell>
          <cell r="AV545">
            <v>20190104</v>
          </cell>
          <cell r="AW545">
            <v>20191205</v>
          </cell>
          <cell r="BB545" t="str">
            <v>Y</v>
          </cell>
          <cell r="BC545" t="str">
            <v>Yes</v>
          </cell>
          <cell r="BD545" t="str">
            <v>DICI_KIID</v>
          </cell>
          <cell r="BE545" t="str">
            <v/>
          </cell>
          <cell r="BF545" t="str">
            <v/>
          </cell>
          <cell r="BG545" t="str">
            <v/>
          </cell>
          <cell r="BH545" t="str">
            <v/>
          </cell>
          <cell r="BI545" t="str">
            <v>Y</v>
          </cell>
          <cell r="BJ545" t="str">
            <v>0.001</v>
          </cell>
          <cell r="BK545" t="str">
            <v>Y</v>
          </cell>
          <cell r="BL545" t="str">
            <v>0.01</v>
          </cell>
          <cell r="BM545">
            <v>64</v>
          </cell>
          <cell r="BN545" t="str">
            <v>The risk category is justified by the investment in different asset classes with a standard asset mix that is a low proportion of risky assets and a high proportion of less risky assets.</v>
          </cell>
          <cell r="BO545" t="str">
            <v>RISK_NARRATIVE</v>
          </cell>
          <cell r="BP545">
            <v>4</v>
          </cell>
          <cell r="BQ545" t="str">
            <v/>
          </cell>
          <cell r="BS545" t="str">
            <v/>
          </cell>
          <cell r="BT545" t="str">
            <v/>
          </cell>
          <cell r="BU545" t="str">
            <v>Y</v>
          </cell>
          <cell r="BV545" t="str">
            <v/>
          </cell>
          <cell r="BW545" t="str">
            <v/>
          </cell>
          <cell r="BX545" t="str">
            <v>BNP IP-LU</v>
          </cell>
          <cell r="BY545" t="str">
            <v>BNP IP-LU</v>
          </cell>
          <cell r="BZ545" t="str">
            <v>LIBRARY_FUNDSQUARE</v>
          </cell>
          <cell r="CA545">
            <v>5.64</v>
          </cell>
          <cell r="CB545">
            <v>3</v>
          </cell>
          <cell r="CC545">
            <v>20230415</v>
          </cell>
          <cell r="CD545">
            <v>5.92</v>
          </cell>
          <cell r="CE545">
            <v>3</v>
          </cell>
          <cell r="CF545">
            <v>1</v>
          </cell>
          <cell r="CH545" t="str">
            <v/>
          </cell>
          <cell r="CI545" t="str">
            <v/>
          </cell>
          <cell r="CJ545" t="str">
            <v/>
          </cell>
          <cell r="CK545" t="str">
            <v/>
          </cell>
          <cell r="CL545" t="str">
            <v/>
          </cell>
          <cell r="CM545" t="str">
            <v>25% MSCI AC World (EUR) NR + 75% Bloomberg Euro Aggregate (EUR) RI</v>
          </cell>
          <cell r="CN545" t="str">
            <v/>
          </cell>
          <cell r="CO545" t="str">
            <v>75% Bloomberg Euro Aggregate (EUR) RI + 25% MSCI ACWI SRI S-Series PAB (USD) NR</v>
          </cell>
          <cell r="CQ545" t="str">
            <v/>
          </cell>
          <cell r="CR545" t="str">
            <v/>
          </cell>
          <cell r="CS545" t="str">
            <v/>
          </cell>
          <cell r="CT545">
            <v>2</v>
          </cell>
          <cell r="CU545" t="str">
            <v>CAT 2 (Total Return)</v>
          </cell>
          <cell r="CV545" t="str">
            <v>PRIIPS_CATEGORY</v>
          </cell>
          <cell r="CW545">
            <v>5.92</v>
          </cell>
          <cell r="CX545">
            <v>5.56</v>
          </cell>
          <cell r="CZ545" t="str">
            <v/>
          </cell>
          <cell r="DB545" t="str">
            <v/>
          </cell>
          <cell r="DC545" t="str">
            <v/>
          </cell>
          <cell r="DD545" t="str">
            <v/>
          </cell>
          <cell r="DF545" t="str">
            <v/>
          </cell>
          <cell r="DG545" t="str">
            <v/>
          </cell>
          <cell r="DH545" t="str">
            <v/>
          </cell>
          <cell r="DI545" t="str">
            <v>N</v>
          </cell>
          <cell r="DL545" t="str">
            <v/>
          </cell>
          <cell r="DM545" t="str">
            <v/>
          </cell>
          <cell r="DN545" t="str">
            <v/>
          </cell>
          <cell r="DP545" t="str">
            <v/>
          </cell>
          <cell r="DQ545" t="str">
            <v/>
          </cell>
          <cell r="DR545" t="str">
            <v/>
          </cell>
          <cell r="DS545" t="str">
            <v/>
          </cell>
          <cell r="DT545" t="str">
            <v/>
          </cell>
        </row>
        <row r="546">
          <cell r="I546" t="str">
            <v>LU1956159856</v>
          </cell>
          <cell r="J546" t="str">
            <v>BNP Paribas Funds Sustainable Multi-Asset Stability [Classic, D]</v>
          </cell>
          <cell r="K546">
            <v>631</v>
          </cell>
          <cell r="L546" t="str">
            <v>All</v>
          </cell>
          <cell r="M546" t="str">
            <v>INVEST_LEGAL_TYPE</v>
          </cell>
          <cell r="N546" t="str">
            <v/>
          </cell>
          <cell r="O546">
            <v>3</v>
          </cell>
          <cell r="P546" t="str">
            <v>Registered or Bearer</v>
          </cell>
          <cell r="Q546" t="str">
            <v>SHARE_FORM</v>
          </cell>
          <cell r="R546" t="str">
            <v>EUR</v>
          </cell>
          <cell r="S546" t="str">
            <v>Y</v>
          </cell>
          <cell r="T546">
            <v>1</v>
          </cell>
          <cell r="U546" t="str">
            <v>Launched</v>
          </cell>
          <cell r="V546" t="str">
            <v>PRODUCT_STATUS</v>
          </cell>
          <cell r="W546" t="str">
            <v/>
          </cell>
          <cell r="X546" t="str">
            <v/>
          </cell>
          <cell r="Y546" t="str">
            <v/>
          </cell>
          <cell r="Z546">
            <v>623415</v>
          </cell>
          <cell r="AA546">
            <v>90177</v>
          </cell>
          <cell r="AB546" t="str">
            <v>BM BNP Paribas Funds Sustainable Multi-Asset Stability - [43291]</v>
          </cell>
          <cell r="AC546" t="str">
            <v>EUR</v>
          </cell>
          <cell r="AE546" t="str">
            <v/>
          </cell>
          <cell r="AF546" t="str">
            <v/>
          </cell>
          <cell r="AG546">
            <v>264557</v>
          </cell>
          <cell r="AH546" t="str">
            <v>BM BNP Paribas Funds Sustainable Multi-Asset Stability [43291]</v>
          </cell>
          <cell r="AI546" t="str">
            <v>EUR</v>
          </cell>
          <cell r="AJ546" t="str">
            <v>CLAS</v>
          </cell>
          <cell r="AK546" t="str">
            <v>Classic</v>
          </cell>
          <cell r="AL546" t="str">
            <v>SHARE_CATEGORY</v>
          </cell>
          <cell r="AM546" t="str">
            <v>D</v>
          </cell>
          <cell r="AN546" t="str">
            <v>Distribution</v>
          </cell>
          <cell r="AO546" t="str">
            <v>SHARE_TYPE</v>
          </cell>
          <cell r="AP546" t="str">
            <v>Y</v>
          </cell>
          <cell r="AQ546" t="str">
            <v>Y</v>
          </cell>
          <cell r="AR546" t="str">
            <v>Annually</v>
          </cell>
          <cell r="AS546" t="str">
            <v>DIVIDEND_FREQUENCY</v>
          </cell>
          <cell r="AT546" t="str">
            <v>N</v>
          </cell>
          <cell r="AU546">
            <v>20190402</v>
          </cell>
          <cell r="AV546">
            <v>20190104</v>
          </cell>
          <cell r="AW546">
            <v>20191205</v>
          </cell>
          <cell r="BB546" t="str">
            <v>Y</v>
          </cell>
          <cell r="BC546" t="str">
            <v>Yes</v>
          </cell>
          <cell r="BD546" t="str">
            <v>DICI_KIID</v>
          </cell>
          <cell r="BE546" t="str">
            <v/>
          </cell>
          <cell r="BF546" t="str">
            <v/>
          </cell>
          <cell r="BG546" t="str">
            <v/>
          </cell>
          <cell r="BH546" t="str">
            <v/>
          </cell>
          <cell r="BI546" t="str">
            <v>Y</v>
          </cell>
          <cell r="BJ546" t="str">
            <v>0.001</v>
          </cell>
          <cell r="BK546" t="str">
            <v>Y</v>
          </cell>
          <cell r="BL546" t="str">
            <v>0.01</v>
          </cell>
          <cell r="BM546">
            <v>64</v>
          </cell>
          <cell r="BN546" t="str">
            <v>The risk category is justified by the investment in different asset classes with a standard asset mix that is a low proportion of risky assets and a high proportion of less risky assets.</v>
          </cell>
          <cell r="BO546" t="str">
            <v>RISK_NARRATIVE</v>
          </cell>
          <cell r="BP546">
            <v>4</v>
          </cell>
          <cell r="BQ546" t="str">
            <v/>
          </cell>
          <cell r="BS546" t="str">
            <v/>
          </cell>
          <cell r="BT546" t="str">
            <v/>
          </cell>
          <cell r="BU546" t="str">
            <v>Y</v>
          </cell>
          <cell r="BV546" t="str">
            <v/>
          </cell>
          <cell r="BW546" t="str">
            <v/>
          </cell>
          <cell r="BX546" t="str">
            <v>BNP IP-LU</v>
          </cell>
          <cell r="BY546" t="str">
            <v>BNP IP-LU</v>
          </cell>
          <cell r="BZ546" t="str">
            <v>LIBRARY_FUNDSQUARE</v>
          </cell>
          <cell r="CA546">
            <v>5.64</v>
          </cell>
          <cell r="CB546">
            <v>3</v>
          </cell>
          <cell r="CC546">
            <v>20230415</v>
          </cell>
          <cell r="CD546">
            <v>5.92</v>
          </cell>
          <cell r="CE546">
            <v>3</v>
          </cell>
          <cell r="CF546">
            <v>1</v>
          </cell>
          <cell r="CH546" t="str">
            <v/>
          </cell>
          <cell r="CI546" t="str">
            <v/>
          </cell>
          <cell r="CJ546" t="str">
            <v/>
          </cell>
          <cell r="CK546" t="str">
            <v/>
          </cell>
          <cell r="CL546" t="str">
            <v/>
          </cell>
          <cell r="CM546" t="str">
            <v>25% MSCI AC World (EUR) NR + 75% Bloomberg Euro Aggregate (EUR) RI</v>
          </cell>
          <cell r="CN546" t="str">
            <v/>
          </cell>
          <cell r="CO546" t="str">
            <v>75% Bloomberg Euro Aggregate (EUR) RI + 25% MSCI ACWI SRI S-Series PAB (USD) NR</v>
          </cell>
          <cell r="CQ546" t="str">
            <v/>
          </cell>
          <cell r="CR546" t="str">
            <v/>
          </cell>
          <cell r="CS546" t="str">
            <v/>
          </cell>
          <cell r="CT546">
            <v>2</v>
          </cell>
          <cell r="CU546" t="str">
            <v>CAT 2 (Total Return)</v>
          </cell>
          <cell r="CV546" t="str">
            <v>PRIIPS_CATEGORY</v>
          </cell>
          <cell r="CW546">
            <v>5.92</v>
          </cell>
          <cell r="CX546">
            <v>5.56</v>
          </cell>
          <cell r="CZ546" t="str">
            <v/>
          </cell>
          <cell r="DB546" t="str">
            <v/>
          </cell>
          <cell r="DC546" t="str">
            <v/>
          </cell>
          <cell r="DD546" t="str">
            <v/>
          </cell>
          <cell r="DF546" t="str">
            <v/>
          </cell>
          <cell r="DG546" t="str">
            <v/>
          </cell>
          <cell r="DH546" t="str">
            <v/>
          </cell>
          <cell r="DI546" t="str">
            <v>N</v>
          </cell>
          <cell r="DL546" t="str">
            <v/>
          </cell>
          <cell r="DM546" t="str">
            <v/>
          </cell>
          <cell r="DN546" t="str">
            <v/>
          </cell>
          <cell r="DP546" t="str">
            <v/>
          </cell>
          <cell r="DQ546" t="str">
            <v/>
          </cell>
          <cell r="DR546" t="str">
            <v/>
          </cell>
          <cell r="DS546" t="str">
            <v/>
          </cell>
          <cell r="DT546" t="str">
            <v/>
          </cell>
        </row>
        <row r="547">
          <cell r="I547" t="str">
            <v>LU1956160433</v>
          </cell>
          <cell r="J547" t="str">
            <v>BNP Paribas Funds Sustainable Multi-Asset Stability [Privilege, D]</v>
          </cell>
          <cell r="K547">
            <v>638</v>
          </cell>
          <cell r="L547" t="str">
            <v>Distributors,  Managers, All</v>
          </cell>
          <cell r="M547" t="str">
            <v>INVEST_LEGAL_TYPE</v>
          </cell>
          <cell r="N547" t="str">
            <v/>
          </cell>
          <cell r="O547">
            <v>3</v>
          </cell>
          <cell r="P547" t="str">
            <v>Registered or Bearer</v>
          </cell>
          <cell r="Q547" t="str">
            <v>SHARE_FORM</v>
          </cell>
          <cell r="R547" t="str">
            <v>EUR</v>
          </cell>
          <cell r="S547" t="str">
            <v>Y</v>
          </cell>
          <cell r="T547">
            <v>1</v>
          </cell>
          <cell r="U547" t="str">
            <v>Launched</v>
          </cell>
          <cell r="V547" t="str">
            <v>PRODUCT_STATUS</v>
          </cell>
          <cell r="W547" t="str">
            <v/>
          </cell>
          <cell r="X547" t="str">
            <v/>
          </cell>
          <cell r="Y547" t="str">
            <v/>
          </cell>
          <cell r="Z547">
            <v>623415</v>
          </cell>
          <cell r="AA547">
            <v>90177</v>
          </cell>
          <cell r="AB547" t="str">
            <v>BM BNP Paribas Funds Sustainable Multi-Asset Stability - [43291]</v>
          </cell>
          <cell r="AC547" t="str">
            <v>EUR</v>
          </cell>
          <cell r="AE547" t="str">
            <v/>
          </cell>
          <cell r="AF547" t="str">
            <v/>
          </cell>
          <cell r="AG547">
            <v>264557</v>
          </cell>
          <cell r="AH547" t="str">
            <v>BM BNP Paribas Funds Sustainable Multi-Asset Stability [43291]</v>
          </cell>
          <cell r="AI547" t="str">
            <v>EUR</v>
          </cell>
          <cell r="AJ547" t="str">
            <v>PRIV</v>
          </cell>
          <cell r="AK547" t="str">
            <v>Privilege</v>
          </cell>
          <cell r="AL547" t="str">
            <v>SHARE_CATEGORY</v>
          </cell>
          <cell r="AM547" t="str">
            <v>D</v>
          </cell>
          <cell r="AN547" t="str">
            <v>Distribution</v>
          </cell>
          <cell r="AO547" t="str">
            <v>SHARE_TYPE</v>
          </cell>
          <cell r="AP547" t="str">
            <v>Y</v>
          </cell>
          <cell r="AQ547" t="str">
            <v>Y</v>
          </cell>
          <cell r="AR547" t="str">
            <v>Annually</v>
          </cell>
          <cell r="AS547" t="str">
            <v>DIVIDEND_FREQUENCY</v>
          </cell>
          <cell r="AT547" t="str">
            <v>N</v>
          </cell>
          <cell r="AU547">
            <v>20190402</v>
          </cell>
          <cell r="AV547">
            <v>20190104</v>
          </cell>
          <cell r="AW547">
            <v>20191205</v>
          </cell>
          <cell r="BB547" t="str">
            <v>Y</v>
          </cell>
          <cell r="BC547" t="str">
            <v>Yes</v>
          </cell>
          <cell r="BD547" t="str">
            <v>DICI_KIID</v>
          </cell>
          <cell r="BE547" t="str">
            <v/>
          </cell>
          <cell r="BF547" t="str">
            <v/>
          </cell>
          <cell r="BG547" t="str">
            <v/>
          </cell>
          <cell r="BH547" t="str">
            <v/>
          </cell>
          <cell r="BI547" t="str">
            <v>Y</v>
          </cell>
          <cell r="BJ547" t="str">
            <v>0.001</v>
          </cell>
          <cell r="BK547" t="str">
            <v>Y</v>
          </cell>
          <cell r="BL547" t="str">
            <v>0.01</v>
          </cell>
          <cell r="BM547">
            <v>64</v>
          </cell>
          <cell r="BN547" t="str">
            <v>The risk category is justified by the investment in different asset classes with a standard asset mix that is a low proportion of risky assets and a high proportion of less risky assets.</v>
          </cell>
          <cell r="BO547" t="str">
            <v>RISK_NARRATIVE</v>
          </cell>
          <cell r="BP547">
            <v>4</v>
          </cell>
          <cell r="BQ547" t="str">
            <v/>
          </cell>
          <cell r="BS547" t="str">
            <v/>
          </cell>
          <cell r="BT547" t="str">
            <v/>
          </cell>
          <cell r="BU547" t="str">
            <v>Y</v>
          </cell>
          <cell r="BV547" t="str">
            <v/>
          </cell>
          <cell r="BW547" t="str">
            <v/>
          </cell>
          <cell r="BX547" t="str">
            <v>BNP IP-LU</v>
          </cell>
          <cell r="BY547" t="str">
            <v>BNP IP-LU</v>
          </cell>
          <cell r="BZ547" t="str">
            <v>LIBRARY_FUNDSQUARE</v>
          </cell>
          <cell r="CA547">
            <v>5.64</v>
          </cell>
          <cell r="CB547">
            <v>3</v>
          </cell>
          <cell r="CC547">
            <v>20230415</v>
          </cell>
          <cell r="CD547">
            <v>5.92</v>
          </cell>
          <cell r="CE547">
            <v>3</v>
          </cell>
          <cell r="CF547">
            <v>1</v>
          </cell>
          <cell r="CH547" t="str">
            <v/>
          </cell>
          <cell r="CI547" t="str">
            <v/>
          </cell>
          <cell r="CJ547" t="str">
            <v/>
          </cell>
          <cell r="CK547" t="str">
            <v/>
          </cell>
          <cell r="CL547" t="str">
            <v/>
          </cell>
          <cell r="CM547" t="str">
            <v>25% MSCI AC World (EUR) NR + 75% Bloomberg Euro Aggregate (EUR) RI</v>
          </cell>
          <cell r="CN547" t="str">
            <v/>
          </cell>
          <cell r="CO547" t="str">
            <v>75% Bloomberg Euro Aggregate (EUR) RI + 25% MSCI ACWI SRI S-Series PAB (USD) NR</v>
          </cell>
          <cell r="CQ547" t="str">
            <v/>
          </cell>
          <cell r="CR547" t="str">
            <v/>
          </cell>
          <cell r="CS547" t="str">
            <v/>
          </cell>
          <cell r="CT547">
            <v>2</v>
          </cell>
          <cell r="CU547" t="str">
            <v>CAT 2 (Total Return)</v>
          </cell>
          <cell r="CV547" t="str">
            <v>PRIIPS_CATEGORY</v>
          </cell>
          <cell r="CW547">
            <v>5.92</v>
          </cell>
          <cell r="CX547">
            <v>5.56</v>
          </cell>
          <cell r="CZ547" t="str">
            <v/>
          </cell>
          <cell r="DB547" t="str">
            <v/>
          </cell>
          <cell r="DC547" t="str">
            <v/>
          </cell>
          <cell r="DD547" t="str">
            <v/>
          </cell>
          <cell r="DF547" t="str">
            <v/>
          </cell>
          <cell r="DG547" t="str">
            <v/>
          </cell>
          <cell r="DH547" t="str">
            <v/>
          </cell>
          <cell r="DI547" t="str">
            <v>N</v>
          </cell>
          <cell r="DL547" t="str">
            <v/>
          </cell>
          <cell r="DM547" t="str">
            <v/>
          </cell>
          <cell r="DN547" t="str">
            <v/>
          </cell>
          <cell r="DP547" t="str">
            <v/>
          </cell>
          <cell r="DQ547" t="str">
            <v/>
          </cell>
          <cell r="DR547" t="str">
            <v/>
          </cell>
          <cell r="DS547" t="str">
            <v/>
          </cell>
          <cell r="DT547" t="str">
            <v/>
          </cell>
        </row>
        <row r="548">
          <cell r="I548" t="str">
            <v>LU1956160789</v>
          </cell>
          <cell r="J548" t="str">
            <v>BNP Paribas Funds Sustainable Multi-Asset Stability [I, C]</v>
          </cell>
          <cell r="K548">
            <v>991</v>
          </cell>
          <cell r="L548" t="str">
            <v>Institutionnal clients and UCI</v>
          </cell>
          <cell r="M548" t="str">
            <v>INVEST_LEGAL_TYPE</v>
          </cell>
          <cell r="N548" t="str">
            <v/>
          </cell>
          <cell r="O548">
            <v>3</v>
          </cell>
          <cell r="P548" t="str">
            <v>Registered or Bearer</v>
          </cell>
          <cell r="Q548" t="str">
            <v>SHARE_FORM</v>
          </cell>
          <cell r="R548" t="str">
            <v>EUR</v>
          </cell>
          <cell r="S548" t="str">
            <v>Y</v>
          </cell>
          <cell r="T548">
            <v>1</v>
          </cell>
          <cell r="U548" t="str">
            <v>Launched</v>
          </cell>
          <cell r="V548" t="str">
            <v>PRODUCT_STATUS</v>
          </cell>
          <cell r="W548" t="str">
            <v/>
          </cell>
          <cell r="X548" t="str">
            <v/>
          </cell>
          <cell r="Y548" t="str">
            <v/>
          </cell>
          <cell r="Z548">
            <v>623415</v>
          </cell>
          <cell r="AA548">
            <v>90177</v>
          </cell>
          <cell r="AB548" t="str">
            <v>BM BNP Paribas Funds Sustainable Multi-Asset Stability - [43291]</v>
          </cell>
          <cell r="AC548" t="str">
            <v>EUR</v>
          </cell>
          <cell r="AE548" t="str">
            <v/>
          </cell>
          <cell r="AF548" t="str">
            <v/>
          </cell>
          <cell r="AG548">
            <v>264557</v>
          </cell>
          <cell r="AH548" t="str">
            <v>BM BNP Paribas Funds Sustainable Multi-Asset Stability [43291]</v>
          </cell>
          <cell r="AI548" t="str">
            <v>EUR</v>
          </cell>
          <cell r="AJ548" t="str">
            <v>CASH</v>
          </cell>
          <cell r="AK548" t="str">
            <v>I</v>
          </cell>
          <cell r="AL548" t="str">
            <v>SHARE_CATEGORY</v>
          </cell>
          <cell r="AM548" t="str">
            <v>C</v>
          </cell>
          <cell r="AN548" t="str">
            <v>Capitalisation</v>
          </cell>
          <cell r="AO548" t="str">
            <v>SHARE_TYPE</v>
          </cell>
          <cell r="AP548" t="str">
            <v>Y</v>
          </cell>
          <cell r="AQ548" t="str">
            <v/>
          </cell>
          <cell r="AR548" t="str">
            <v/>
          </cell>
          <cell r="AS548" t="str">
            <v/>
          </cell>
          <cell r="AT548" t="str">
            <v>N</v>
          </cell>
          <cell r="AU548">
            <v>20190402</v>
          </cell>
          <cell r="AV548">
            <v>20190104</v>
          </cell>
          <cell r="AW548">
            <v>20191205</v>
          </cell>
          <cell r="BB548" t="str">
            <v>Y</v>
          </cell>
          <cell r="BC548" t="str">
            <v>Yes</v>
          </cell>
          <cell r="BD548" t="str">
            <v>DICI_KIID</v>
          </cell>
          <cell r="BE548" t="str">
            <v/>
          </cell>
          <cell r="BF548" t="str">
            <v/>
          </cell>
          <cell r="BG548" t="str">
            <v/>
          </cell>
          <cell r="BH548" t="str">
            <v/>
          </cell>
          <cell r="BI548" t="str">
            <v>Y</v>
          </cell>
          <cell r="BJ548" t="str">
            <v>0.001</v>
          </cell>
          <cell r="BK548" t="str">
            <v>Y</v>
          </cell>
          <cell r="BL548" t="str">
            <v>0.01</v>
          </cell>
          <cell r="BM548">
            <v>64</v>
          </cell>
          <cell r="BN548" t="str">
            <v>The risk category is justified by the investment in different asset classes with a standard asset mix that is a low proportion of risky assets and a high proportion of less risky assets.</v>
          </cell>
          <cell r="BO548" t="str">
            <v>RISK_NARRATIVE</v>
          </cell>
          <cell r="BP548">
            <v>4</v>
          </cell>
          <cell r="BQ548" t="str">
            <v/>
          </cell>
          <cell r="BS548" t="str">
            <v/>
          </cell>
          <cell r="BT548" t="str">
            <v/>
          </cell>
          <cell r="BU548" t="str">
            <v>Y</v>
          </cell>
          <cell r="BV548" t="str">
            <v/>
          </cell>
          <cell r="BW548" t="str">
            <v/>
          </cell>
          <cell r="BX548" t="str">
            <v>BNP IP-LU</v>
          </cell>
          <cell r="BY548" t="str">
            <v>BNP IP-LU</v>
          </cell>
          <cell r="BZ548" t="str">
            <v>LIBRARY_FUNDSQUARE</v>
          </cell>
          <cell r="CA548">
            <v>5.64</v>
          </cell>
          <cell r="CB548">
            <v>3</v>
          </cell>
          <cell r="CC548">
            <v>20230415</v>
          </cell>
          <cell r="CD548">
            <v>5.92</v>
          </cell>
          <cell r="CE548">
            <v>3</v>
          </cell>
          <cell r="CF548">
            <v>1</v>
          </cell>
          <cell r="CH548" t="str">
            <v/>
          </cell>
          <cell r="CI548" t="str">
            <v/>
          </cell>
          <cell r="CJ548" t="str">
            <v/>
          </cell>
          <cell r="CK548" t="str">
            <v/>
          </cell>
          <cell r="CL548" t="str">
            <v/>
          </cell>
          <cell r="CM548" t="str">
            <v>25% MSCI AC World (EUR) NR + 75% Bloomberg Euro Aggregate (EUR) RI</v>
          </cell>
          <cell r="CN548" t="str">
            <v/>
          </cell>
          <cell r="CO548" t="str">
            <v>75% Bloomberg Euro Aggregate (EUR) RI + 25% MSCI ACWI SRI S-Series PAB (USD) NR</v>
          </cell>
          <cell r="CQ548" t="str">
            <v/>
          </cell>
          <cell r="CR548" t="str">
            <v/>
          </cell>
          <cell r="CS548" t="str">
            <v/>
          </cell>
          <cell r="CT548">
            <v>2</v>
          </cell>
          <cell r="CU548" t="str">
            <v>CAT 2 (Total Return)</v>
          </cell>
          <cell r="CV548" t="str">
            <v>PRIIPS_CATEGORY</v>
          </cell>
          <cell r="CW548">
            <v>5.92</v>
          </cell>
          <cell r="CX548">
            <v>5.56</v>
          </cell>
          <cell r="CZ548" t="str">
            <v/>
          </cell>
          <cell r="DB548" t="str">
            <v/>
          </cell>
          <cell r="DC548" t="str">
            <v/>
          </cell>
          <cell r="DD548" t="str">
            <v/>
          </cell>
          <cell r="DF548" t="str">
            <v/>
          </cell>
          <cell r="DG548" t="str">
            <v/>
          </cell>
          <cell r="DH548" t="str">
            <v/>
          </cell>
          <cell r="DI548" t="str">
            <v>N</v>
          </cell>
          <cell r="DL548" t="str">
            <v/>
          </cell>
          <cell r="DM548" t="str">
            <v/>
          </cell>
          <cell r="DN548" t="str">
            <v/>
          </cell>
          <cell r="DP548" t="str">
            <v/>
          </cell>
          <cell r="DQ548" t="str">
            <v/>
          </cell>
          <cell r="DR548" t="str">
            <v/>
          </cell>
          <cell r="DS548" t="str">
            <v/>
          </cell>
          <cell r="DT548" t="str">
            <v/>
          </cell>
        </row>
        <row r="549">
          <cell r="I549" t="str">
            <v>LU2200551757</v>
          </cell>
          <cell r="J549" t="str">
            <v>BNP Paribas Funds Sustainable Multi-Asset Stability [K, C]</v>
          </cell>
          <cell r="K549">
            <v>631</v>
          </cell>
          <cell r="L549" t="str">
            <v>All</v>
          </cell>
          <cell r="M549" t="str">
            <v>INVEST_LEGAL_TYPE</v>
          </cell>
          <cell r="N549" t="str">
            <v/>
          </cell>
          <cell r="O549">
            <v>3</v>
          </cell>
          <cell r="P549" t="str">
            <v>Registered or Bearer</v>
          </cell>
          <cell r="Q549" t="str">
            <v>SHARE_FORM</v>
          </cell>
          <cell r="R549" t="str">
            <v>EUR</v>
          </cell>
          <cell r="S549" t="str">
            <v>Y</v>
          </cell>
          <cell r="T549">
            <v>1</v>
          </cell>
          <cell r="U549" t="str">
            <v>Launched</v>
          </cell>
          <cell r="V549" t="str">
            <v>PRODUCT_STATUS</v>
          </cell>
          <cell r="W549" t="str">
            <v/>
          </cell>
          <cell r="X549" t="str">
            <v/>
          </cell>
          <cell r="Y549" t="str">
            <v/>
          </cell>
          <cell r="Z549">
            <v>623415</v>
          </cell>
          <cell r="AA549">
            <v>90177</v>
          </cell>
          <cell r="AB549" t="str">
            <v>BM BNP Paribas Funds Sustainable Multi-Asset Stability - [43291]</v>
          </cell>
          <cell r="AC549" t="str">
            <v>EUR</v>
          </cell>
          <cell r="AE549" t="str">
            <v/>
          </cell>
          <cell r="AF549" t="str">
            <v/>
          </cell>
          <cell r="AG549">
            <v>264557</v>
          </cell>
          <cell r="AH549" t="str">
            <v>BM BNP Paribas Funds Sustainable Multi-Asset Stability [43291]</v>
          </cell>
          <cell r="AI549" t="str">
            <v>EUR</v>
          </cell>
          <cell r="AJ549" t="str">
            <v>K</v>
          </cell>
          <cell r="AK549" t="str">
            <v>K</v>
          </cell>
          <cell r="AL549" t="str">
            <v>SHARE_CATEGORY</v>
          </cell>
          <cell r="AM549" t="str">
            <v>C</v>
          </cell>
          <cell r="AN549" t="str">
            <v>Capitalisation</v>
          </cell>
          <cell r="AO549" t="str">
            <v>SHARE_TYPE</v>
          </cell>
          <cell r="AP549" t="str">
            <v>Y</v>
          </cell>
          <cell r="AQ549" t="str">
            <v/>
          </cell>
          <cell r="AR549" t="str">
            <v/>
          </cell>
          <cell r="AS549" t="str">
            <v/>
          </cell>
          <cell r="AT549" t="str">
            <v>N</v>
          </cell>
          <cell r="AU549">
            <v>20200706</v>
          </cell>
          <cell r="AV549">
            <v>20200529</v>
          </cell>
          <cell r="AW549">
            <v>20200922</v>
          </cell>
          <cell r="BB549" t="str">
            <v>Y</v>
          </cell>
          <cell r="BC549" t="str">
            <v>Yes</v>
          </cell>
          <cell r="BD549" t="str">
            <v>DICI_KIID</v>
          </cell>
          <cell r="BE549" t="str">
            <v/>
          </cell>
          <cell r="BF549" t="str">
            <v/>
          </cell>
          <cell r="BG549" t="str">
            <v/>
          </cell>
          <cell r="BH549" t="str">
            <v/>
          </cell>
          <cell r="BI549" t="str">
            <v>Y</v>
          </cell>
          <cell r="BJ549" t="str">
            <v>0.001</v>
          </cell>
          <cell r="BK549" t="str">
            <v>Y</v>
          </cell>
          <cell r="BL549" t="str">
            <v>0.01</v>
          </cell>
          <cell r="BM549">
            <v>64</v>
          </cell>
          <cell r="BN549" t="str">
            <v>The risk category is justified by the investment in different asset classes with a standard asset mix that is a low proportion of risky assets and a high proportion of less risky assets.</v>
          </cell>
          <cell r="BO549" t="str">
            <v>RISK_NARRATIVE</v>
          </cell>
          <cell r="BP549">
            <v>4</v>
          </cell>
          <cell r="BQ549" t="str">
            <v/>
          </cell>
          <cell r="BS549" t="str">
            <v/>
          </cell>
          <cell r="BT549" t="str">
            <v/>
          </cell>
          <cell r="BU549" t="str">
            <v>Y</v>
          </cell>
          <cell r="BV549" t="str">
            <v/>
          </cell>
          <cell r="BW549" t="str">
            <v/>
          </cell>
          <cell r="BX549" t="str">
            <v>BNP IP-LU</v>
          </cell>
          <cell r="BY549" t="str">
            <v>BNP IP-LU</v>
          </cell>
          <cell r="BZ549" t="str">
            <v>LIBRARY_FUNDSQUARE</v>
          </cell>
          <cell r="CA549">
            <v>5.64</v>
          </cell>
          <cell r="CB549">
            <v>3</v>
          </cell>
          <cell r="CC549">
            <v>20230415</v>
          </cell>
          <cell r="CD549">
            <v>5.92</v>
          </cell>
          <cell r="CE549">
            <v>3</v>
          </cell>
          <cell r="CF549">
            <v>1</v>
          </cell>
          <cell r="CH549" t="str">
            <v/>
          </cell>
          <cell r="CI549" t="str">
            <v/>
          </cell>
          <cell r="CJ549" t="str">
            <v/>
          </cell>
          <cell r="CK549" t="str">
            <v/>
          </cell>
          <cell r="CL549" t="str">
            <v/>
          </cell>
          <cell r="CM549" t="str">
            <v>25% MSCI AC World (EUR) NR + 75% Bloomberg Euro Aggregate (EUR) RI</v>
          </cell>
          <cell r="CN549" t="str">
            <v/>
          </cell>
          <cell r="CO549" t="str">
            <v>75% Bloomberg Euro Aggregate (EUR) RI + 25% MSCI ACWI SRI S-Series PAB (USD) NR</v>
          </cell>
          <cell r="CQ549" t="str">
            <v/>
          </cell>
          <cell r="CR549" t="str">
            <v/>
          </cell>
          <cell r="CS549" t="str">
            <v/>
          </cell>
          <cell r="CT549">
            <v>2</v>
          </cell>
          <cell r="CU549" t="str">
            <v>CAT 2 (Total Return)</v>
          </cell>
          <cell r="CV549" t="str">
            <v>PRIIPS_CATEGORY</v>
          </cell>
          <cell r="CW549">
            <v>5.92</v>
          </cell>
          <cell r="CX549">
            <v>5.56</v>
          </cell>
          <cell r="CZ549" t="str">
            <v/>
          </cell>
          <cell r="DB549" t="str">
            <v/>
          </cell>
          <cell r="DC549" t="str">
            <v/>
          </cell>
          <cell r="DD549" t="str">
            <v/>
          </cell>
          <cell r="DF549" t="str">
            <v/>
          </cell>
          <cell r="DG549" t="str">
            <v/>
          </cell>
          <cell r="DH549" t="str">
            <v/>
          </cell>
          <cell r="DI549" t="str">
            <v>N</v>
          </cell>
          <cell r="DL549" t="str">
            <v/>
          </cell>
          <cell r="DM549" t="str">
            <v/>
          </cell>
          <cell r="DN549" t="str">
            <v/>
          </cell>
          <cell r="DP549" t="str">
            <v/>
          </cell>
          <cell r="DQ549" t="str">
            <v/>
          </cell>
          <cell r="DR549" t="str">
            <v/>
          </cell>
          <cell r="DS549" t="str">
            <v/>
          </cell>
          <cell r="DT549" t="str">
            <v/>
          </cell>
        </row>
        <row r="550">
          <cell r="I550" t="str">
            <v>LU1956160359</v>
          </cell>
          <cell r="J550" t="str">
            <v>BNP Paribas Funds Sustainable Multi-Asset Stability [Privilege, C]</v>
          </cell>
          <cell r="K550">
            <v>638</v>
          </cell>
          <cell r="L550" t="str">
            <v>Distributors,  Managers, All</v>
          </cell>
          <cell r="M550" t="str">
            <v>INVEST_LEGAL_TYPE</v>
          </cell>
          <cell r="N550" t="str">
            <v/>
          </cell>
          <cell r="O550">
            <v>3</v>
          </cell>
          <cell r="P550" t="str">
            <v>Registered or Bearer</v>
          </cell>
          <cell r="Q550" t="str">
            <v>SHARE_FORM</v>
          </cell>
          <cell r="R550" t="str">
            <v>EUR</v>
          </cell>
          <cell r="S550" t="str">
            <v>Y</v>
          </cell>
          <cell r="T550">
            <v>1</v>
          </cell>
          <cell r="U550" t="str">
            <v>Launched</v>
          </cell>
          <cell r="V550" t="str">
            <v>PRODUCT_STATUS</v>
          </cell>
          <cell r="W550" t="str">
            <v/>
          </cell>
          <cell r="X550" t="str">
            <v/>
          </cell>
          <cell r="Y550" t="str">
            <v/>
          </cell>
          <cell r="Z550">
            <v>623415</v>
          </cell>
          <cell r="AA550">
            <v>90177</v>
          </cell>
          <cell r="AB550" t="str">
            <v>BM BNP Paribas Funds Sustainable Multi-Asset Stability - [43291]</v>
          </cell>
          <cell r="AC550" t="str">
            <v>EUR</v>
          </cell>
          <cell r="AE550" t="str">
            <v/>
          </cell>
          <cell r="AF550" t="str">
            <v/>
          </cell>
          <cell r="AG550">
            <v>264557</v>
          </cell>
          <cell r="AH550" t="str">
            <v>BM BNP Paribas Funds Sustainable Multi-Asset Stability [43291]</v>
          </cell>
          <cell r="AI550" t="str">
            <v>EUR</v>
          </cell>
          <cell r="AJ550" t="str">
            <v>PRIV</v>
          </cell>
          <cell r="AK550" t="str">
            <v>Privilege</v>
          </cell>
          <cell r="AL550" t="str">
            <v>SHARE_CATEGORY</v>
          </cell>
          <cell r="AM550" t="str">
            <v>C</v>
          </cell>
          <cell r="AN550" t="str">
            <v>Capitalisation</v>
          </cell>
          <cell r="AO550" t="str">
            <v>SHARE_TYPE</v>
          </cell>
          <cell r="AP550" t="str">
            <v>Y</v>
          </cell>
          <cell r="AQ550" t="str">
            <v/>
          </cell>
          <cell r="AR550" t="str">
            <v/>
          </cell>
          <cell r="AS550" t="str">
            <v/>
          </cell>
          <cell r="AT550" t="str">
            <v>N</v>
          </cell>
          <cell r="AU550">
            <v>20190402</v>
          </cell>
          <cell r="AV550">
            <v>20190104</v>
          </cell>
          <cell r="AW550">
            <v>20191205</v>
          </cell>
          <cell r="BB550" t="str">
            <v>Y</v>
          </cell>
          <cell r="BC550" t="str">
            <v>Yes</v>
          </cell>
          <cell r="BD550" t="str">
            <v>DICI_KIID</v>
          </cell>
          <cell r="BE550" t="str">
            <v/>
          </cell>
          <cell r="BF550" t="str">
            <v/>
          </cell>
          <cell r="BG550" t="str">
            <v/>
          </cell>
          <cell r="BH550" t="str">
            <v/>
          </cell>
          <cell r="BI550" t="str">
            <v>Y</v>
          </cell>
          <cell r="BJ550" t="str">
            <v>0.001</v>
          </cell>
          <cell r="BK550" t="str">
            <v>Y</v>
          </cell>
          <cell r="BL550" t="str">
            <v>0.01</v>
          </cell>
          <cell r="BM550">
            <v>64</v>
          </cell>
          <cell r="BN550" t="str">
            <v>The risk category is justified by the investment in different asset classes with a standard asset mix that is a low proportion of risky assets and a high proportion of less risky assets.</v>
          </cell>
          <cell r="BO550" t="str">
            <v>RISK_NARRATIVE</v>
          </cell>
          <cell r="BP550">
            <v>4</v>
          </cell>
          <cell r="BQ550" t="str">
            <v/>
          </cell>
          <cell r="BS550" t="str">
            <v/>
          </cell>
          <cell r="BT550" t="str">
            <v/>
          </cell>
          <cell r="BU550" t="str">
            <v>Y</v>
          </cell>
          <cell r="BV550" t="str">
            <v/>
          </cell>
          <cell r="BW550" t="str">
            <v/>
          </cell>
          <cell r="BX550" t="str">
            <v>BNP IP-LU</v>
          </cell>
          <cell r="BY550" t="str">
            <v>BNP IP-LU</v>
          </cell>
          <cell r="BZ550" t="str">
            <v>LIBRARY_FUNDSQUARE</v>
          </cell>
          <cell r="CA550">
            <v>5.64</v>
          </cell>
          <cell r="CB550">
            <v>3</v>
          </cell>
          <cell r="CC550">
            <v>20230415</v>
          </cell>
          <cell r="CD550">
            <v>5.92</v>
          </cell>
          <cell r="CE550">
            <v>3</v>
          </cell>
          <cell r="CF550">
            <v>1</v>
          </cell>
          <cell r="CH550" t="str">
            <v/>
          </cell>
          <cell r="CI550" t="str">
            <v/>
          </cell>
          <cell r="CJ550" t="str">
            <v/>
          </cell>
          <cell r="CK550" t="str">
            <v/>
          </cell>
          <cell r="CL550" t="str">
            <v/>
          </cell>
          <cell r="CM550" t="str">
            <v>25% MSCI AC World (EUR) NR + 75% Bloomberg Euro Aggregate (EUR) RI</v>
          </cell>
          <cell r="CN550" t="str">
            <v/>
          </cell>
          <cell r="CO550" t="str">
            <v>75% Bloomberg Euro Aggregate (EUR) RI + 25% MSCI ACWI SRI S-Series PAB (USD) NR</v>
          </cell>
          <cell r="CQ550" t="str">
            <v/>
          </cell>
          <cell r="CR550" t="str">
            <v/>
          </cell>
          <cell r="CS550" t="str">
            <v/>
          </cell>
          <cell r="CT550">
            <v>2</v>
          </cell>
          <cell r="CU550" t="str">
            <v>CAT 2 (Total Return)</v>
          </cell>
          <cell r="CV550" t="str">
            <v>PRIIPS_CATEGORY</v>
          </cell>
          <cell r="CW550">
            <v>5.92</v>
          </cell>
          <cell r="CX550">
            <v>5.56</v>
          </cell>
          <cell r="CZ550" t="str">
            <v/>
          </cell>
          <cell r="DB550" t="str">
            <v/>
          </cell>
          <cell r="DC550" t="str">
            <v/>
          </cell>
          <cell r="DD550" t="str">
            <v/>
          </cell>
          <cell r="DF550" t="str">
            <v/>
          </cell>
          <cell r="DG550" t="str">
            <v/>
          </cell>
          <cell r="DH550" t="str">
            <v/>
          </cell>
          <cell r="DI550" t="str">
            <v>N</v>
          </cell>
          <cell r="DL550" t="str">
            <v/>
          </cell>
          <cell r="DM550" t="str">
            <v/>
          </cell>
          <cell r="DN550" t="str">
            <v/>
          </cell>
          <cell r="DP550" t="str">
            <v/>
          </cell>
          <cell r="DQ550" t="str">
            <v/>
          </cell>
          <cell r="DR550" t="str">
            <v/>
          </cell>
          <cell r="DS550" t="str">
            <v/>
          </cell>
          <cell r="DT550" t="str">
            <v/>
          </cell>
        </row>
        <row r="551">
          <cell r="I551" t="str">
            <v>LU1956160607</v>
          </cell>
          <cell r="J551" t="str">
            <v>BNP Paribas Funds Sustainable Multi-Asset Stability [Privilege Solidarity BE, D]</v>
          </cell>
          <cell r="K551">
            <v>638</v>
          </cell>
          <cell r="L551" t="str">
            <v>Distributors,  Managers, All</v>
          </cell>
          <cell r="M551" t="str">
            <v>INVEST_LEGAL_TYPE</v>
          </cell>
          <cell r="N551" t="str">
            <v/>
          </cell>
          <cell r="O551">
            <v>3</v>
          </cell>
          <cell r="P551" t="str">
            <v>Registered or Bearer</v>
          </cell>
          <cell r="Q551" t="str">
            <v>SHARE_FORM</v>
          </cell>
          <cell r="R551" t="str">
            <v>EUR</v>
          </cell>
          <cell r="S551" t="str">
            <v>Y</v>
          </cell>
          <cell r="T551">
            <v>1</v>
          </cell>
          <cell r="U551" t="str">
            <v>Launched</v>
          </cell>
          <cell r="V551" t="str">
            <v>PRODUCT_STATUS</v>
          </cell>
          <cell r="W551" t="str">
            <v/>
          </cell>
          <cell r="X551" t="str">
            <v/>
          </cell>
          <cell r="Y551" t="str">
            <v/>
          </cell>
          <cell r="Z551">
            <v>623415</v>
          </cell>
          <cell r="AA551">
            <v>90177</v>
          </cell>
          <cell r="AB551" t="str">
            <v>BM BNP Paribas Funds Sustainable Multi-Asset Stability - [43291]</v>
          </cell>
          <cell r="AC551" t="str">
            <v>EUR</v>
          </cell>
          <cell r="AE551" t="str">
            <v/>
          </cell>
          <cell r="AF551" t="str">
            <v/>
          </cell>
          <cell r="AG551">
            <v>264557</v>
          </cell>
          <cell r="AH551" t="str">
            <v>BM BNP Paribas Funds Sustainable Multi-Asset Stability [43291]</v>
          </cell>
          <cell r="AI551" t="str">
            <v>EUR</v>
          </cell>
          <cell r="AJ551" t="str">
            <v>PSBE</v>
          </cell>
          <cell r="AK551" t="str">
            <v>Privilege Solidarity BE</v>
          </cell>
          <cell r="AL551" t="str">
            <v>SHARE_CATEGORY</v>
          </cell>
          <cell r="AM551" t="str">
            <v>D</v>
          </cell>
          <cell r="AN551" t="str">
            <v>Distribution</v>
          </cell>
          <cell r="AO551" t="str">
            <v>SHARE_TYPE</v>
          </cell>
          <cell r="AP551" t="str">
            <v>Y</v>
          </cell>
          <cell r="AQ551" t="str">
            <v>Y</v>
          </cell>
          <cell r="AR551" t="str">
            <v>Annually</v>
          </cell>
          <cell r="AS551" t="str">
            <v>DIVIDEND_FREQUENCY</v>
          </cell>
          <cell r="AT551" t="str">
            <v>N</v>
          </cell>
          <cell r="AU551">
            <v>20190402</v>
          </cell>
          <cell r="AV551">
            <v>20190104</v>
          </cell>
          <cell r="AW551">
            <v>20191205</v>
          </cell>
          <cell r="BB551" t="str">
            <v>Y</v>
          </cell>
          <cell r="BC551" t="str">
            <v>Yes</v>
          </cell>
          <cell r="BD551" t="str">
            <v>DICI_KIID</v>
          </cell>
          <cell r="BE551" t="str">
            <v/>
          </cell>
          <cell r="BF551" t="str">
            <v/>
          </cell>
          <cell r="BG551" t="str">
            <v/>
          </cell>
          <cell r="BH551" t="str">
            <v/>
          </cell>
          <cell r="BI551" t="str">
            <v>Y</v>
          </cell>
          <cell r="BJ551" t="str">
            <v>0.001</v>
          </cell>
          <cell r="BK551" t="str">
            <v>Y</v>
          </cell>
          <cell r="BL551" t="str">
            <v>0.01</v>
          </cell>
          <cell r="BM551">
            <v>64</v>
          </cell>
          <cell r="BN551" t="str">
            <v>The risk category is justified by the investment in different asset classes with a standard asset mix that is a low proportion of risky assets and a high proportion of less risky assets.</v>
          </cell>
          <cell r="BO551" t="str">
            <v>RISK_NARRATIVE</v>
          </cell>
          <cell r="BP551">
            <v>4</v>
          </cell>
          <cell r="BQ551" t="str">
            <v/>
          </cell>
          <cell r="BS551" t="str">
            <v/>
          </cell>
          <cell r="BT551" t="str">
            <v/>
          </cell>
          <cell r="BU551" t="str">
            <v>Y</v>
          </cell>
          <cell r="BV551" t="str">
            <v/>
          </cell>
          <cell r="BW551" t="str">
            <v/>
          </cell>
          <cell r="BX551" t="str">
            <v>BNP IP-LU</v>
          </cell>
          <cell r="BY551" t="str">
            <v>BNP IP-LU</v>
          </cell>
          <cell r="BZ551" t="str">
            <v>LIBRARY_FUNDSQUARE</v>
          </cell>
          <cell r="CA551">
            <v>5.64</v>
          </cell>
          <cell r="CB551">
            <v>3</v>
          </cell>
          <cell r="CC551">
            <v>20230415</v>
          </cell>
          <cell r="CD551">
            <v>5.92</v>
          </cell>
          <cell r="CE551">
            <v>3</v>
          </cell>
          <cell r="CF551">
            <v>1</v>
          </cell>
          <cell r="CH551" t="str">
            <v/>
          </cell>
          <cell r="CI551" t="str">
            <v/>
          </cell>
          <cell r="CJ551" t="str">
            <v/>
          </cell>
          <cell r="CK551" t="str">
            <v/>
          </cell>
          <cell r="CL551" t="str">
            <v/>
          </cell>
          <cell r="CM551" t="str">
            <v>25% MSCI AC World (EUR) NR + 75% Bloomberg Euro Aggregate (EUR) RI</v>
          </cell>
          <cell r="CN551" t="str">
            <v/>
          </cell>
          <cell r="CO551" t="str">
            <v>75% Bloomberg Euro Aggregate (EUR) RI + 25% MSCI ACWI SRI S-Series PAB (USD) NR</v>
          </cell>
          <cell r="CQ551" t="str">
            <v/>
          </cell>
          <cell r="CR551" t="str">
            <v/>
          </cell>
          <cell r="CS551" t="str">
            <v/>
          </cell>
          <cell r="CT551">
            <v>2</v>
          </cell>
          <cell r="CU551" t="str">
            <v>CAT 2 (Total Return)</v>
          </cell>
          <cell r="CV551" t="str">
            <v>PRIIPS_CATEGORY</v>
          </cell>
          <cell r="CW551">
            <v>5.92</v>
          </cell>
          <cell r="CX551">
            <v>5.56</v>
          </cell>
          <cell r="CZ551" t="str">
            <v/>
          </cell>
          <cell r="DB551" t="str">
            <v/>
          </cell>
          <cell r="DC551" t="str">
            <v/>
          </cell>
          <cell r="DD551" t="str">
            <v/>
          </cell>
          <cell r="DF551" t="str">
            <v/>
          </cell>
          <cell r="DG551" t="str">
            <v/>
          </cell>
          <cell r="DH551" t="str">
            <v/>
          </cell>
          <cell r="DI551" t="str">
            <v>N</v>
          </cell>
          <cell r="DL551" t="str">
            <v/>
          </cell>
          <cell r="DM551" t="str">
            <v/>
          </cell>
          <cell r="DN551" t="str">
            <v/>
          </cell>
          <cell r="DP551" t="str">
            <v/>
          </cell>
          <cell r="DQ551" t="str">
            <v/>
          </cell>
          <cell r="DR551" t="str">
            <v/>
          </cell>
          <cell r="DS551" t="str">
            <v/>
          </cell>
          <cell r="DT551" t="str">
            <v/>
          </cell>
        </row>
        <row r="552">
          <cell r="I552" t="str">
            <v>LU1956159930</v>
          </cell>
          <cell r="J552" t="str">
            <v>BNP Paribas Funds Sustainable Multi-Asset Stability [Classic Solidarity BE, C]</v>
          </cell>
          <cell r="K552">
            <v>631</v>
          </cell>
          <cell r="L552" t="str">
            <v>All</v>
          </cell>
          <cell r="M552" t="str">
            <v>INVEST_LEGAL_TYPE</v>
          </cell>
          <cell r="N552" t="str">
            <v/>
          </cell>
          <cell r="O552">
            <v>3</v>
          </cell>
          <cell r="P552" t="str">
            <v>Registered or Bearer</v>
          </cell>
          <cell r="Q552" t="str">
            <v>SHARE_FORM</v>
          </cell>
          <cell r="R552" t="str">
            <v>EUR</v>
          </cell>
          <cell r="S552" t="str">
            <v>Y</v>
          </cell>
          <cell r="T552">
            <v>1</v>
          </cell>
          <cell r="U552" t="str">
            <v>Launched</v>
          </cell>
          <cell r="V552" t="str">
            <v>PRODUCT_STATUS</v>
          </cell>
          <cell r="W552" t="str">
            <v/>
          </cell>
          <cell r="X552" t="str">
            <v/>
          </cell>
          <cell r="Y552" t="str">
            <v/>
          </cell>
          <cell r="Z552">
            <v>623415</v>
          </cell>
          <cell r="AA552">
            <v>90177</v>
          </cell>
          <cell r="AB552" t="str">
            <v>BM BNP Paribas Funds Sustainable Multi-Asset Stability - [43291]</v>
          </cell>
          <cell r="AC552" t="str">
            <v>EUR</v>
          </cell>
          <cell r="AE552" t="str">
            <v/>
          </cell>
          <cell r="AF552" t="str">
            <v/>
          </cell>
          <cell r="AG552">
            <v>264557</v>
          </cell>
          <cell r="AH552" t="str">
            <v>BM BNP Paribas Funds Sustainable Multi-Asset Stability [43291]</v>
          </cell>
          <cell r="AI552" t="str">
            <v>EUR</v>
          </cell>
          <cell r="AJ552" t="str">
            <v>CSBE</v>
          </cell>
          <cell r="AK552" t="str">
            <v>Classic Solidarity BE</v>
          </cell>
          <cell r="AL552" t="str">
            <v>SHARE_CATEGORY</v>
          </cell>
          <cell r="AM552" t="str">
            <v>C</v>
          </cell>
          <cell r="AN552" t="str">
            <v>Capitalisation</v>
          </cell>
          <cell r="AO552" t="str">
            <v>SHARE_TYPE</v>
          </cell>
          <cell r="AP552" t="str">
            <v>Y</v>
          </cell>
          <cell r="AQ552" t="str">
            <v/>
          </cell>
          <cell r="AR552" t="str">
            <v/>
          </cell>
          <cell r="AS552" t="str">
            <v/>
          </cell>
          <cell r="AT552" t="str">
            <v>N</v>
          </cell>
          <cell r="AU552">
            <v>20190402</v>
          </cell>
          <cell r="AV552">
            <v>20190104</v>
          </cell>
          <cell r="AW552">
            <v>20191205</v>
          </cell>
          <cell r="BB552" t="str">
            <v>Y</v>
          </cell>
          <cell r="BC552" t="str">
            <v>Yes</v>
          </cell>
          <cell r="BD552" t="str">
            <v>DICI_KIID</v>
          </cell>
          <cell r="BE552" t="str">
            <v/>
          </cell>
          <cell r="BF552" t="str">
            <v/>
          </cell>
          <cell r="BG552" t="str">
            <v/>
          </cell>
          <cell r="BH552" t="str">
            <v/>
          </cell>
          <cell r="BI552" t="str">
            <v>Y</v>
          </cell>
          <cell r="BJ552" t="str">
            <v>0.001</v>
          </cell>
          <cell r="BK552" t="str">
            <v>Y</v>
          </cell>
          <cell r="BL552" t="str">
            <v>0.01</v>
          </cell>
          <cell r="BM552">
            <v>64</v>
          </cell>
          <cell r="BN552" t="str">
            <v>The risk category is justified by the investment in different asset classes with a standard asset mix that is a low proportion of risky assets and a high proportion of less risky assets.</v>
          </cell>
          <cell r="BO552" t="str">
            <v>RISK_NARRATIVE</v>
          </cell>
          <cell r="BP552">
            <v>4</v>
          </cell>
          <cell r="BQ552" t="str">
            <v/>
          </cell>
          <cell r="BS552" t="str">
            <v/>
          </cell>
          <cell r="BT552" t="str">
            <v/>
          </cell>
          <cell r="BU552" t="str">
            <v>Y</v>
          </cell>
          <cell r="BV552" t="str">
            <v/>
          </cell>
          <cell r="BW552" t="str">
            <v/>
          </cell>
          <cell r="BX552" t="str">
            <v>BNP IP-LU</v>
          </cell>
          <cell r="BY552" t="str">
            <v>BNP IP-LU</v>
          </cell>
          <cell r="BZ552" t="str">
            <v>LIBRARY_FUNDSQUARE</v>
          </cell>
          <cell r="CA552">
            <v>5.64</v>
          </cell>
          <cell r="CB552">
            <v>3</v>
          </cell>
          <cell r="CC552">
            <v>20230415</v>
          </cell>
          <cell r="CD552">
            <v>5.92</v>
          </cell>
          <cell r="CE552">
            <v>3</v>
          </cell>
          <cell r="CF552">
            <v>1</v>
          </cell>
          <cell r="CH552" t="str">
            <v/>
          </cell>
          <cell r="CI552" t="str">
            <v/>
          </cell>
          <cell r="CJ552" t="str">
            <v/>
          </cell>
          <cell r="CK552" t="str">
            <v/>
          </cell>
          <cell r="CL552" t="str">
            <v/>
          </cell>
          <cell r="CM552" t="str">
            <v>25% MSCI AC World (EUR) NR + 75% Bloomberg Euro Aggregate (EUR) RI</v>
          </cell>
          <cell r="CN552" t="str">
            <v/>
          </cell>
          <cell r="CO552" t="str">
            <v>75% Bloomberg Euro Aggregate (EUR) RI + 25% MSCI ACWI SRI S-Series PAB (USD) NR</v>
          </cell>
          <cell r="CQ552" t="str">
            <v/>
          </cell>
          <cell r="CR552" t="str">
            <v/>
          </cell>
          <cell r="CS552" t="str">
            <v/>
          </cell>
          <cell r="CT552">
            <v>2</v>
          </cell>
          <cell r="CU552" t="str">
            <v>CAT 2 (Total Return)</v>
          </cell>
          <cell r="CV552" t="str">
            <v>PRIIPS_CATEGORY</v>
          </cell>
          <cell r="CW552">
            <v>5.92</v>
          </cell>
          <cell r="CX552">
            <v>5.56</v>
          </cell>
          <cell r="CZ552" t="str">
            <v/>
          </cell>
          <cell r="DB552" t="str">
            <v/>
          </cell>
          <cell r="DC552" t="str">
            <v/>
          </cell>
          <cell r="DD552" t="str">
            <v/>
          </cell>
          <cell r="DF552" t="str">
            <v/>
          </cell>
          <cell r="DG552" t="str">
            <v/>
          </cell>
          <cell r="DH552" t="str">
            <v/>
          </cell>
          <cell r="DI552" t="str">
            <v>N</v>
          </cell>
          <cell r="DL552" t="str">
            <v/>
          </cell>
          <cell r="DM552" t="str">
            <v/>
          </cell>
          <cell r="DN552" t="str">
            <v/>
          </cell>
          <cell r="DP552" t="str">
            <v/>
          </cell>
          <cell r="DQ552" t="str">
            <v/>
          </cell>
          <cell r="DR552" t="str">
            <v/>
          </cell>
          <cell r="DS552" t="str">
            <v/>
          </cell>
          <cell r="DT552" t="str">
            <v/>
          </cell>
        </row>
        <row r="553">
          <cell r="I553" t="str">
            <v>LU2231863353</v>
          </cell>
          <cell r="J553" t="str">
            <v>THEAM QUANT FUNDS - Equity Global Champions Protection 90% [Protected I, C]</v>
          </cell>
          <cell r="K553">
            <v>826</v>
          </cell>
          <cell r="L553" t="str">
            <v>Institutional</v>
          </cell>
          <cell r="M553" t="str">
            <v>INVEST_LEGAL_TYPE</v>
          </cell>
          <cell r="N553" t="str">
            <v/>
          </cell>
          <cell r="O553">
            <v>7</v>
          </cell>
          <cell r="P553" t="str">
            <v>Pur Nominative or Bearer</v>
          </cell>
          <cell r="Q553" t="str">
            <v>SHARE_FORM</v>
          </cell>
          <cell r="R553" t="str">
            <v>EUR</v>
          </cell>
          <cell r="S553" t="str">
            <v/>
          </cell>
          <cell r="T553">
            <v>1</v>
          </cell>
          <cell r="U553" t="str">
            <v>Launched</v>
          </cell>
          <cell r="V553" t="str">
            <v>PRODUCT_STATUS</v>
          </cell>
          <cell r="W553" t="str">
            <v/>
          </cell>
          <cell r="X553" t="str">
            <v/>
          </cell>
          <cell r="Y553" t="str">
            <v/>
          </cell>
          <cell r="Z553">
            <v>623650</v>
          </cell>
          <cell r="AA553">
            <v>0</v>
          </cell>
          <cell r="AB553" t="str">
            <v>No Benchmark</v>
          </cell>
          <cell r="AC553" t="str">
            <v>EUR</v>
          </cell>
          <cell r="AE553" t="str">
            <v/>
          </cell>
          <cell r="AF553" t="str">
            <v/>
          </cell>
          <cell r="AH553" t="str">
            <v/>
          </cell>
          <cell r="AI553" t="str">
            <v/>
          </cell>
          <cell r="AJ553" t="str">
            <v>PROI</v>
          </cell>
          <cell r="AK553" t="str">
            <v>Protected I</v>
          </cell>
          <cell r="AL553" t="str">
            <v>SHARE_CATEGORY</v>
          </cell>
          <cell r="AM553" t="str">
            <v>C</v>
          </cell>
          <cell r="AN553" t="str">
            <v>Capitalisation</v>
          </cell>
          <cell r="AO553" t="str">
            <v>SHARE_TYPE</v>
          </cell>
          <cell r="AP553" t="str">
            <v/>
          </cell>
          <cell r="AQ553" t="str">
            <v/>
          </cell>
          <cell r="AR553" t="str">
            <v/>
          </cell>
          <cell r="AS553" t="str">
            <v/>
          </cell>
          <cell r="AT553" t="str">
            <v>N</v>
          </cell>
          <cell r="AU553">
            <v>20201209</v>
          </cell>
          <cell r="AV553">
            <v>20201218</v>
          </cell>
          <cell r="AW553">
            <v>20201218</v>
          </cell>
          <cell r="BB553" t="str">
            <v>Y</v>
          </cell>
          <cell r="BC553" t="str">
            <v>Yes</v>
          </cell>
          <cell r="BD553" t="str">
            <v>DICI_KIID</v>
          </cell>
          <cell r="BE553" t="str">
            <v/>
          </cell>
          <cell r="BF553" t="str">
            <v/>
          </cell>
          <cell r="BG553" t="str">
            <v/>
          </cell>
          <cell r="BH553" t="str">
            <v/>
          </cell>
          <cell r="BI553" t="str">
            <v>Y</v>
          </cell>
          <cell r="BJ553" t="str">
            <v>0.0001</v>
          </cell>
          <cell r="BK553" t="str">
            <v>Y</v>
          </cell>
          <cell r="BL553" t="str">
            <v>0.01</v>
          </cell>
          <cell r="BM553">
            <v>72</v>
          </cell>
          <cell r="BN553" t="str">
            <v>The risk category is justified by the investment mainly in Stocks and Shares, the value of which can fluctuate considerably. These fluctuations are often amplified in the short term.</v>
          </cell>
          <cell r="BO553" t="str">
            <v>RISK_NARRATIVE</v>
          </cell>
          <cell r="BP553">
            <v>3</v>
          </cell>
          <cell r="BQ553" t="str">
            <v>Y</v>
          </cell>
          <cell r="BS553" t="str">
            <v/>
          </cell>
          <cell r="BT553" t="str">
            <v/>
          </cell>
          <cell r="BU553" t="str">
            <v>Y</v>
          </cell>
          <cell r="BV553" t="str">
            <v/>
          </cell>
          <cell r="BW553" t="str">
            <v/>
          </cell>
          <cell r="BX553" t="str">
            <v>THEAM</v>
          </cell>
          <cell r="BY553" t="str">
            <v>THEAM</v>
          </cell>
          <cell r="BZ553" t="str">
            <v>LIBRARY_FUNDSQUARE</v>
          </cell>
          <cell r="CA553">
            <v>4</v>
          </cell>
          <cell r="CB553">
            <v>2</v>
          </cell>
          <cell r="CC553">
            <v>20260120</v>
          </cell>
          <cell r="CD553">
            <v>3.87</v>
          </cell>
          <cell r="CE553">
            <v>2</v>
          </cell>
          <cell r="CF553">
            <v>1</v>
          </cell>
          <cell r="CH553" t="str">
            <v>N</v>
          </cell>
          <cell r="CI553" t="str">
            <v/>
          </cell>
          <cell r="CJ553" t="str">
            <v/>
          </cell>
          <cell r="CK553" t="str">
            <v/>
          </cell>
          <cell r="CL553" t="str">
            <v/>
          </cell>
          <cell r="CM553" t="str">
            <v>No Benchmark</v>
          </cell>
          <cell r="CN553" t="str">
            <v/>
          </cell>
          <cell r="CO553" t="str">
            <v/>
          </cell>
          <cell r="CP553">
            <v>261522</v>
          </cell>
          <cell r="CQ553" t="str">
            <v>BM Equity Global Champions Protection 90% [43706]</v>
          </cell>
          <cell r="CR553" t="str">
            <v>EUR</v>
          </cell>
          <cell r="CS553" t="str">
            <v>50% BNP Paribas Equity World Global Goals NTR Index (USD) NR -- DUMMY + 50% STOXX Global 1800 (USD) NR</v>
          </cell>
          <cell r="CT553">
            <v>4</v>
          </cell>
          <cell r="CU553" t="str">
            <v>CAT 3</v>
          </cell>
          <cell r="CV553" t="str">
            <v>PRIIPS_CATEGORY</v>
          </cell>
          <cell r="CW553">
            <v>3.87</v>
          </cell>
          <cell r="CZ553" t="str">
            <v>Due to effects of unusual market conditions, other risks could be triggered, such as: Counterparty and On Futures Risk</v>
          </cell>
          <cell r="DB553" t="str">
            <v/>
          </cell>
          <cell r="DC553" t="str">
            <v/>
          </cell>
          <cell r="DD553" t="str">
            <v/>
          </cell>
          <cell r="DF553" t="str">
            <v/>
          </cell>
          <cell r="DG553" t="str">
            <v/>
          </cell>
          <cell r="DH553" t="str">
            <v/>
          </cell>
          <cell r="DI553" t="str">
            <v>Y</v>
          </cell>
          <cell r="DJ553">
            <v>20220620</v>
          </cell>
          <cell r="DK553">
            <v>263285</v>
          </cell>
          <cell r="DL553" t="str">
            <v>BM SFDR Equity Global Champions Protection 90% [43706]</v>
          </cell>
          <cell r="DM553" t="str">
            <v>EUR</v>
          </cell>
          <cell r="DN553" t="str">
            <v>BNP Paribas Equity World Global Goals NTR Index (USD) NR</v>
          </cell>
          <cell r="DO553">
            <v>264925</v>
          </cell>
          <cell r="DP553" t="str">
            <v>BM SFDR BMI Equity Global Champions Protection 90% [43706]</v>
          </cell>
          <cell r="DQ553" t="str">
            <v>EUR</v>
          </cell>
          <cell r="DR553" t="str">
            <v>STOXX Global 1800 (USD) NR</v>
          </cell>
          <cell r="DS553" t="str">
            <v/>
          </cell>
          <cell r="DT553" t="str">
            <v>N</v>
          </cell>
        </row>
        <row r="554">
          <cell r="I554" t="str">
            <v>LU2231862462</v>
          </cell>
          <cell r="J554" t="str">
            <v>THEAM QUANT FUNDS - Equity Global Champions Protection 90% [Protected C, D]</v>
          </cell>
          <cell r="K554">
            <v>631</v>
          </cell>
          <cell r="L554" t="str">
            <v>All</v>
          </cell>
          <cell r="M554" t="str">
            <v>INVEST_LEGAL_TYPE</v>
          </cell>
          <cell r="N554" t="str">
            <v/>
          </cell>
          <cell r="O554">
            <v>7</v>
          </cell>
          <cell r="P554" t="str">
            <v>Pur Nominative or Bearer</v>
          </cell>
          <cell r="Q554" t="str">
            <v>SHARE_FORM</v>
          </cell>
          <cell r="R554" t="str">
            <v>EUR</v>
          </cell>
          <cell r="S554" t="str">
            <v/>
          </cell>
          <cell r="T554">
            <v>1</v>
          </cell>
          <cell r="U554" t="str">
            <v>Launched</v>
          </cell>
          <cell r="V554" t="str">
            <v>PRODUCT_STATUS</v>
          </cell>
          <cell r="W554" t="str">
            <v/>
          </cell>
          <cell r="X554" t="str">
            <v/>
          </cell>
          <cell r="Y554" t="str">
            <v/>
          </cell>
          <cell r="Z554">
            <v>623650</v>
          </cell>
          <cell r="AA554">
            <v>0</v>
          </cell>
          <cell r="AB554" t="str">
            <v>No Benchmark</v>
          </cell>
          <cell r="AC554" t="str">
            <v>EUR</v>
          </cell>
          <cell r="AE554" t="str">
            <v/>
          </cell>
          <cell r="AF554" t="str">
            <v/>
          </cell>
          <cell r="AH554" t="str">
            <v/>
          </cell>
          <cell r="AI554" t="str">
            <v/>
          </cell>
          <cell r="AJ554" t="str">
            <v>PROC</v>
          </cell>
          <cell r="AK554" t="str">
            <v>Protected C</v>
          </cell>
          <cell r="AL554" t="str">
            <v>SHARE_CATEGORY</v>
          </cell>
          <cell r="AM554" t="str">
            <v>D</v>
          </cell>
          <cell r="AN554" t="str">
            <v>Distribution</v>
          </cell>
          <cell r="AO554" t="str">
            <v>SHARE_TYPE</v>
          </cell>
          <cell r="AP554" t="str">
            <v/>
          </cell>
          <cell r="AQ554" t="str">
            <v>Y</v>
          </cell>
          <cell r="AR554" t="str">
            <v>Annually</v>
          </cell>
          <cell r="AS554" t="str">
            <v>DIVIDEND_FREQUENCY</v>
          </cell>
          <cell r="AT554" t="str">
            <v>N</v>
          </cell>
          <cell r="AU554">
            <v>20201209</v>
          </cell>
          <cell r="AV554">
            <v>20201218</v>
          </cell>
          <cell r="AW554">
            <v>20201218</v>
          </cell>
          <cell r="BB554" t="str">
            <v>Y</v>
          </cell>
          <cell r="BC554" t="str">
            <v>Yes</v>
          </cell>
          <cell r="BD554" t="str">
            <v>DICI_KIID</v>
          </cell>
          <cell r="BE554" t="str">
            <v/>
          </cell>
          <cell r="BF554" t="str">
            <v/>
          </cell>
          <cell r="BG554" t="str">
            <v/>
          </cell>
          <cell r="BH554" t="str">
            <v/>
          </cell>
          <cell r="BI554" t="str">
            <v>Y</v>
          </cell>
          <cell r="BJ554" t="str">
            <v>0.0001</v>
          </cell>
          <cell r="BK554" t="str">
            <v>Y</v>
          </cell>
          <cell r="BL554" t="str">
            <v>0.01</v>
          </cell>
          <cell r="BM554">
            <v>72</v>
          </cell>
          <cell r="BN554" t="str">
            <v>The risk category is justified by the investment mainly in Stocks and Shares, the value of which can fluctuate considerably. These fluctuations are often amplified in the short term.</v>
          </cell>
          <cell r="BO554" t="str">
            <v>RISK_NARRATIVE</v>
          </cell>
          <cell r="BP554">
            <v>3</v>
          </cell>
          <cell r="BQ554" t="str">
            <v>Y</v>
          </cell>
          <cell r="BS554" t="str">
            <v/>
          </cell>
          <cell r="BT554" t="str">
            <v/>
          </cell>
          <cell r="BU554" t="str">
            <v>Y</v>
          </cell>
          <cell r="BV554" t="str">
            <v/>
          </cell>
          <cell r="BW554" t="str">
            <v/>
          </cell>
          <cell r="BX554" t="str">
            <v>THEAM</v>
          </cell>
          <cell r="BY554" t="str">
            <v>THEAM</v>
          </cell>
          <cell r="BZ554" t="str">
            <v>LIBRARY_FUNDSQUARE</v>
          </cell>
          <cell r="CA554">
            <v>4</v>
          </cell>
          <cell r="CB554">
            <v>2</v>
          </cell>
          <cell r="CC554">
            <v>20260120</v>
          </cell>
          <cell r="CD554">
            <v>3.87</v>
          </cell>
          <cell r="CE554">
            <v>2</v>
          </cell>
          <cell r="CF554">
            <v>1</v>
          </cell>
          <cell r="CH554" t="str">
            <v>N</v>
          </cell>
          <cell r="CI554" t="str">
            <v/>
          </cell>
          <cell r="CJ554" t="str">
            <v/>
          </cell>
          <cell r="CK554" t="str">
            <v/>
          </cell>
          <cell r="CL554" t="str">
            <v/>
          </cell>
          <cell r="CM554" t="str">
            <v>No Benchmark</v>
          </cell>
          <cell r="CN554" t="str">
            <v/>
          </cell>
          <cell r="CO554" t="str">
            <v/>
          </cell>
          <cell r="CP554">
            <v>261522</v>
          </cell>
          <cell r="CQ554" t="str">
            <v>BM Equity Global Champions Protection 90% [43706]</v>
          </cell>
          <cell r="CR554" t="str">
            <v>EUR</v>
          </cell>
          <cell r="CS554" t="str">
            <v>50% BNP Paribas Equity World Global Goals NTR Index (USD) NR -- DUMMY + 50% STOXX Global 1800 (USD) NR</v>
          </cell>
          <cell r="CT554">
            <v>4</v>
          </cell>
          <cell r="CU554" t="str">
            <v>CAT 3</v>
          </cell>
          <cell r="CV554" t="str">
            <v>PRIIPS_CATEGORY</v>
          </cell>
          <cell r="CW554">
            <v>3.87</v>
          </cell>
          <cell r="CZ554" t="str">
            <v>Due to effects of unusual market conditions, other risks could be triggered, such as: Counterparty and On Futures Risk</v>
          </cell>
          <cell r="DB554" t="str">
            <v/>
          </cell>
          <cell r="DC554" t="str">
            <v/>
          </cell>
          <cell r="DD554" t="str">
            <v/>
          </cell>
          <cell r="DF554" t="str">
            <v/>
          </cell>
          <cell r="DG554" t="str">
            <v/>
          </cell>
          <cell r="DH554" t="str">
            <v/>
          </cell>
          <cell r="DI554" t="str">
            <v>N</v>
          </cell>
          <cell r="DK554">
            <v>263285</v>
          </cell>
          <cell r="DL554" t="str">
            <v>BM SFDR Equity Global Champions Protection 90% [43706]</v>
          </cell>
          <cell r="DM554" t="str">
            <v>EUR</v>
          </cell>
          <cell r="DN554" t="str">
            <v>BNP Paribas Equity World Global Goals NTR Index (USD) NR</v>
          </cell>
          <cell r="DO554">
            <v>264925</v>
          </cell>
          <cell r="DP554" t="str">
            <v>BM SFDR BMI Equity Global Champions Protection 90% [43706]</v>
          </cell>
          <cell r="DQ554" t="str">
            <v>EUR</v>
          </cell>
          <cell r="DR554" t="str">
            <v>STOXX Global 1800 (USD) NR</v>
          </cell>
          <cell r="DS554" t="str">
            <v/>
          </cell>
          <cell r="DT554" t="str">
            <v>N</v>
          </cell>
        </row>
        <row r="555">
          <cell r="I555" t="str">
            <v>LU2231862546</v>
          </cell>
          <cell r="J555" t="str">
            <v>THEAM QUANT FUNDS - Equity Global Champions Protection 90% [Protected C, C]</v>
          </cell>
          <cell r="K555">
            <v>631</v>
          </cell>
          <cell r="L555" t="str">
            <v>All</v>
          </cell>
          <cell r="M555" t="str">
            <v>INVEST_LEGAL_TYPE</v>
          </cell>
          <cell r="N555" t="str">
            <v/>
          </cell>
          <cell r="O555">
            <v>7</v>
          </cell>
          <cell r="P555" t="str">
            <v>Pur Nominative or Bearer</v>
          </cell>
          <cell r="Q555" t="str">
            <v>SHARE_FORM</v>
          </cell>
          <cell r="R555" t="str">
            <v>EUR</v>
          </cell>
          <cell r="S555" t="str">
            <v/>
          </cell>
          <cell r="T555">
            <v>1</v>
          </cell>
          <cell r="U555" t="str">
            <v>Launched</v>
          </cell>
          <cell r="V555" t="str">
            <v>PRODUCT_STATUS</v>
          </cell>
          <cell r="W555" t="str">
            <v/>
          </cell>
          <cell r="X555" t="str">
            <v/>
          </cell>
          <cell r="Y555" t="str">
            <v/>
          </cell>
          <cell r="Z555">
            <v>623650</v>
          </cell>
          <cell r="AA555">
            <v>0</v>
          </cell>
          <cell r="AB555" t="str">
            <v>No Benchmark</v>
          </cell>
          <cell r="AC555" t="str">
            <v>EUR</v>
          </cell>
          <cell r="AE555" t="str">
            <v/>
          </cell>
          <cell r="AF555" t="str">
            <v/>
          </cell>
          <cell r="AH555" t="str">
            <v/>
          </cell>
          <cell r="AI555" t="str">
            <v/>
          </cell>
          <cell r="AJ555" t="str">
            <v>PROC</v>
          </cell>
          <cell r="AK555" t="str">
            <v>Protected C</v>
          </cell>
          <cell r="AL555" t="str">
            <v>SHARE_CATEGORY</v>
          </cell>
          <cell r="AM555" t="str">
            <v>C</v>
          </cell>
          <cell r="AN555" t="str">
            <v>Capitalisation</v>
          </cell>
          <cell r="AO555" t="str">
            <v>SHARE_TYPE</v>
          </cell>
          <cell r="AP555" t="str">
            <v/>
          </cell>
          <cell r="AQ555" t="str">
            <v/>
          </cell>
          <cell r="AR555" t="str">
            <v/>
          </cell>
          <cell r="AS555" t="str">
            <v/>
          </cell>
          <cell r="AT555" t="str">
            <v>N</v>
          </cell>
          <cell r="AU555">
            <v>20201209</v>
          </cell>
          <cell r="AV555">
            <v>20201218</v>
          </cell>
          <cell r="AW555">
            <v>20201218</v>
          </cell>
          <cell r="BB555" t="str">
            <v>Y</v>
          </cell>
          <cell r="BC555" t="str">
            <v>Yes</v>
          </cell>
          <cell r="BD555" t="str">
            <v>DICI_KIID</v>
          </cell>
          <cell r="BE555" t="str">
            <v/>
          </cell>
          <cell r="BF555" t="str">
            <v/>
          </cell>
          <cell r="BG555" t="str">
            <v/>
          </cell>
          <cell r="BH555" t="str">
            <v/>
          </cell>
          <cell r="BI555" t="str">
            <v>Y</v>
          </cell>
          <cell r="BJ555" t="str">
            <v>0.0001</v>
          </cell>
          <cell r="BK555" t="str">
            <v>Y</v>
          </cell>
          <cell r="BL555" t="str">
            <v>0.01</v>
          </cell>
          <cell r="BM555">
            <v>72</v>
          </cell>
          <cell r="BN555" t="str">
            <v>The risk category is justified by the investment mainly in Stocks and Shares, the value of which can fluctuate considerably. These fluctuations are often amplified in the short term.</v>
          </cell>
          <cell r="BO555" t="str">
            <v>RISK_NARRATIVE</v>
          </cell>
          <cell r="BP555">
            <v>3</v>
          </cell>
          <cell r="BQ555" t="str">
            <v>Y</v>
          </cell>
          <cell r="BS555" t="str">
            <v/>
          </cell>
          <cell r="BT555" t="str">
            <v/>
          </cell>
          <cell r="BU555" t="str">
            <v>Y</v>
          </cell>
          <cell r="BV555" t="str">
            <v/>
          </cell>
          <cell r="BW555" t="str">
            <v/>
          </cell>
          <cell r="BX555" t="str">
            <v>THEAM</v>
          </cell>
          <cell r="BY555" t="str">
            <v>THEAM</v>
          </cell>
          <cell r="BZ555" t="str">
            <v>LIBRARY_FUNDSQUARE</v>
          </cell>
          <cell r="CA555">
            <v>4</v>
          </cell>
          <cell r="CB555">
            <v>2</v>
          </cell>
          <cell r="CC555">
            <v>20260120</v>
          </cell>
          <cell r="CD555">
            <v>3.87</v>
          </cell>
          <cell r="CE555">
            <v>2</v>
          </cell>
          <cell r="CF555">
            <v>1</v>
          </cell>
          <cell r="CH555" t="str">
            <v>N</v>
          </cell>
          <cell r="CI555" t="str">
            <v/>
          </cell>
          <cell r="CJ555" t="str">
            <v/>
          </cell>
          <cell r="CK555" t="str">
            <v/>
          </cell>
          <cell r="CL555" t="str">
            <v/>
          </cell>
          <cell r="CM555" t="str">
            <v>No Benchmark</v>
          </cell>
          <cell r="CN555" t="str">
            <v/>
          </cell>
          <cell r="CO555" t="str">
            <v/>
          </cell>
          <cell r="CP555">
            <v>261522</v>
          </cell>
          <cell r="CQ555" t="str">
            <v>BM Equity Global Champions Protection 90% [43706]</v>
          </cell>
          <cell r="CR555" t="str">
            <v>EUR</v>
          </cell>
          <cell r="CS555" t="str">
            <v>50% BNP Paribas Equity World Global Goals NTR Index (USD) NR -- DUMMY + 50% STOXX Global 1800 (USD) NR</v>
          </cell>
          <cell r="CT555">
            <v>4</v>
          </cell>
          <cell r="CU555" t="str">
            <v>CAT 3</v>
          </cell>
          <cell r="CV555" t="str">
            <v>PRIIPS_CATEGORY</v>
          </cell>
          <cell r="CW555">
            <v>3.87</v>
          </cell>
          <cell r="CZ555" t="str">
            <v>Due to effects of unusual market conditions, other risks could be triggered, such as: Counterparty and On Futures Risk</v>
          </cell>
          <cell r="DB555" t="str">
            <v/>
          </cell>
          <cell r="DC555" t="str">
            <v/>
          </cell>
          <cell r="DD555" t="str">
            <v/>
          </cell>
          <cell r="DF555" t="str">
            <v/>
          </cell>
          <cell r="DG555" t="str">
            <v/>
          </cell>
          <cell r="DH555" t="str">
            <v/>
          </cell>
          <cell r="DI555" t="str">
            <v>N</v>
          </cell>
          <cell r="DK555">
            <v>263285</v>
          </cell>
          <cell r="DL555" t="str">
            <v>BM SFDR Equity Global Champions Protection 90% [43706]</v>
          </cell>
          <cell r="DM555" t="str">
            <v>EUR</v>
          </cell>
          <cell r="DN555" t="str">
            <v>BNP Paribas Equity World Global Goals NTR Index (USD) NR</v>
          </cell>
          <cell r="DO555">
            <v>264925</v>
          </cell>
          <cell r="DP555" t="str">
            <v>BM SFDR BMI Equity Global Champions Protection 90% [43706]</v>
          </cell>
          <cell r="DQ555" t="str">
            <v>EUR</v>
          </cell>
          <cell r="DR555" t="str">
            <v>STOXX Global 1800 (USD) NR</v>
          </cell>
          <cell r="DS555" t="str">
            <v/>
          </cell>
          <cell r="DT555" t="str">
            <v>N</v>
          </cell>
        </row>
        <row r="556">
          <cell r="I556" t="str">
            <v>LU1198825322</v>
          </cell>
          <cell r="J556" t="str">
            <v>PARWORLD TRACK GLOBAL CORPORATE BOND [Privilege, D]</v>
          </cell>
          <cell r="K556">
            <v>631</v>
          </cell>
          <cell r="L556" t="str">
            <v>All</v>
          </cell>
          <cell r="M556" t="str">
            <v>INVEST_LEGAL_TYPE</v>
          </cell>
          <cell r="N556" t="str">
            <v/>
          </cell>
          <cell r="O556">
            <v>3</v>
          </cell>
          <cell r="P556" t="str">
            <v>Registered or Bearer</v>
          </cell>
          <cell r="Q556" t="str">
            <v>SHARE_FORM</v>
          </cell>
          <cell r="R556" t="str">
            <v>USD</v>
          </cell>
          <cell r="S556" t="str">
            <v>N</v>
          </cell>
          <cell r="T556">
            <v>2</v>
          </cell>
          <cell r="U556" t="str">
            <v>Closed</v>
          </cell>
          <cell r="V556" t="str">
            <v>PRODUCT_STATUS</v>
          </cell>
          <cell r="W556" t="str">
            <v/>
          </cell>
          <cell r="X556" t="str">
            <v/>
          </cell>
          <cell r="Y556" t="str">
            <v/>
          </cell>
          <cell r="Z556">
            <v>177960</v>
          </cell>
          <cell r="AA556">
            <v>196163</v>
          </cell>
          <cell r="AB556" t="str">
            <v>BM PARWORLD TRACK GLOBAL CORPORATE BOND</v>
          </cell>
          <cell r="AC556" t="str">
            <v>USD</v>
          </cell>
          <cell r="AE556" t="str">
            <v/>
          </cell>
          <cell r="AF556" t="str">
            <v/>
          </cell>
          <cell r="AH556" t="str">
            <v/>
          </cell>
          <cell r="AI556" t="str">
            <v/>
          </cell>
          <cell r="AJ556" t="str">
            <v>PRIV</v>
          </cell>
          <cell r="AK556" t="str">
            <v>Privilege</v>
          </cell>
          <cell r="AL556" t="str">
            <v>SHARE_CATEGORY</v>
          </cell>
          <cell r="AM556" t="str">
            <v>D</v>
          </cell>
          <cell r="AN556" t="str">
            <v>Distribution</v>
          </cell>
          <cell r="AO556" t="str">
            <v>SHARE_TYPE</v>
          </cell>
          <cell r="AP556" t="str">
            <v>Y</v>
          </cell>
          <cell r="AQ556" t="str">
            <v/>
          </cell>
          <cell r="AR556" t="str">
            <v/>
          </cell>
          <cell r="AS556" t="str">
            <v/>
          </cell>
          <cell r="AT556" t="str">
            <v>N</v>
          </cell>
          <cell r="AV556">
            <v>20150430</v>
          </cell>
          <cell r="AY556">
            <v>20160304</v>
          </cell>
          <cell r="BA556">
            <v>20160304</v>
          </cell>
          <cell r="BB556" t="str">
            <v>Y</v>
          </cell>
          <cell r="BC556" t="str">
            <v>Yes</v>
          </cell>
          <cell r="BD556" t="str">
            <v>DICI_KIID</v>
          </cell>
          <cell r="BE556" t="str">
            <v/>
          </cell>
          <cell r="BF556" t="str">
            <v/>
          </cell>
          <cell r="BG556" t="str">
            <v/>
          </cell>
          <cell r="BH556" t="str">
            <v/>
          </cell>
          <cell r="BI556" t="str">
            <v>Y</v>
          </cell>
          <cell r="BJ556" t="str">
            <v>0.001</v>
          </cell>
          <cell r="BK556" t="str">
            <v/>
          </cell>
          <cell r="BL556" t="str">
            <v/>
          </cell>
          <cell r="BN556" t="str">
            <v/>
          </cell>
          <cell r="BO556" t="str">
            <v/>
          </cell>
          <cell r="BP556">
            <v>3</v>
          </cell>
          <cell r="BQ556" t="str">
            <v/>
          </cell>
          <cell r="BS556" t="str">
            <v/>
          </cell>
          <cell r="BT556" t="str">
            <v/>
          </cell>
          <cell r="BU556" t="str">
            <v>N</v>
          </cell>
          <cell r="BV556" t="str">
            <v/>
          </cell>
          <cell r="BW556" t="str">
            <v/>
          </cell>
          <cell r="BX556" t="str">
            <v>BNP IP-LU</v>
          </cell>
          <cell r="BY556" t="str">
            <v>BNP IP-LU</v>
          </cell>
          <cell r="BZ556" t="str">
            <v>LIBRARY_FUNDSQUARE</v>
          </cell>
          <cell r="CH556" t="str">
            <v/>
          </cell>
          <cell r="CI556" t="str">
            <v/>
          </cell>
          <cell r="CJ556" t="str">
            <v/>
          </cell>
          <cell r="CK556" t="str">
            <v/>
          </cell>
          <cell r="CL556" t="str">
            <v/>
          </cell>
          <cell r="CM556" t="str">
            <v>Markit iBoxx Global Corporates Liquid 150 Capped (USD Hedged) Index</v>
          </cell>
          <cell r="CN556" t="str">
            <v/>
          </cell>
          <cell r="CO556" t="str">
            <v/>
          </cell>
          <cell r="CQ556" t="str">
            <v/>
          </cell>
          <cell r="CR556" t="str">
            <v/>
          </cell>
          <cell r="CS556" t="str">
            <v/>
          </cell>
          <cell r="CU556" t="str">
            <v/>
          </cell>
          <cell r="CV556" t="str">
            <v/>
          </cell>
          <cell r="CZ556" t="str">
            <v/>
          </cell>
          <cell r="DB556" t="str">
            <v/>
          </cell>
          <cell r="DC556" t="str">
            <v/>
          </cell>
          <cell r="DD556" t="str">
            <v/>
          </cell>
          <cell r="DF556" t="str">
            <v/>
          </cell>
          <cell r="DG556" t="str">
            <v/>
          </cell>
          <cell r="DH556" t="str">
            <v/>
          </cell>
          <cell r="DI556" t="str">
            <v/>
          </cell>
          <cell r="DL556" t="str">
            <v/>
          </cell>
          <cell r="DM556" t="str">
            <v/>
          </cell>
          <cell r="DN556" t="str">
            <v/>
          </cell>
          <cell r="DP556" t="str">
            <v/>
          </cell>
          <cell r="DQ556" t="str">
            <v/>
          </cell>
          <cell r="DR556" t="str">
            <v/>
          </cell>
          <cell r="DS556" t="str">
            <v/>
          </cell>
          <cell r="DT556" t="str">
            <v/>
          </cell>
        </row>
        <row r="557">
          <cell r="I557" t="str">
            <v>LU1198825249</v>
          </cell>
          <cell r="J557" t="str">
            <v>PARWORLD TRACK GLOBAL CORPORATE BOND [Privilege, C]</v>
          </cell>
          <cell r="K557">
            <v>631</v>
          </cell>
          <cell r="L557" t="str">
            <v>All</v>
          </cell>
          <cell r="M557" t="str">
            <v>INVEST_LEGAL_TYPE</v>
          </cell>
          <cell r="N557" t="str">
            <v/>
          </cell>
          <cell r="O557">
            <v>3</v>
          </cell>
          <cell r="P557" t="str">
            <v>Registered or Bearer</v>
          </cell>
          <cell r="Q557" t="str">
            <v>SHARE_FORM</v>
          </cell>
          <cell r="R557" t="str">
            <v>USD</v>
          </cell>
          <cell r="S557" t="str">
            <v>N</v>
          </cell>
          <cell r="T557">
            <v>2</v>
          </cell>
          <cell r="U557" t="str">
            <v>Closed</v>
          </cell>
          <cell r="V557" t="str">
            <v>PRODUCT_STATUS</v>
          </cell>
          <cell r="W557" t="str">
            <v/>
          </cell>
          <cell r="X557" t="str">
            <v/>
          </cell>
          <cell r="Y557" t="str">
            <v/>
          </cell>
          <cell r="Z557">
            <v>177960</v>
          </cell>
          <cell r="AA557">
            <v>196163</v>
          </cell>
          <cell r="AB557" t="str">
            <v>BM PARWORLD TRACK GLOBAL CORPORATE BOND</v>
          </cell>
          <cell r="AC557" t="str">
            <v>USD</v>
          </cell>
          <cell r="AE557" t="str">
            <v/>
          </cell>
          <cell r="AF557" t="str">
            <v/>
          </cell>
          <cell r="AH557" t="str">
            <v/>
          </cell>
          <cell r="AI557" t="str">
            <v/>
          </cell>
          <cell r="AJ557" t="str">
            <v>PRIV</v>
          </cell>
          <cell r="AK557" t="str">
            <v>Privilege</v>
          </cell>
          <cell r="AL557" t="str">
            <v>SHARE_CATEGORY</v>
          </cell>
          <cell r="AM557" t="str">
            <v>C</v>
          </cell>
          <cell r="AN557" t="str">
            <v>Capitalisation</v>
          </cell>
          <cell r="AO557" t="str">
            <v>SHARE_TYPE</v>
          </cell>
          <cell r="AP557" t="str">
            <v>Y</v>
          </cell>
          <cell r="AQ557" t="str">
            <v/>
          </cell>
          <cell r="AR557" t="str">
            <v/>
          </cell>
          <cell r="AS557" t="str">
            <v/>
          </cell>
          <cell r="AT557" t="str">
            <v>N</v>
          </cell>
          <cell r="AV557">
            <v>20150430</v>
          </cell>
          <cell r="AY557">
            <v>20160304</v>
          </cell>
          <cell r="BA557">
            <v>20160304</v>
          </cell>
          <cell r="BB557" t="str">
            <v>Y</v>
          </cell>
          <cell r="BC557" t="str">
            <v>Yes</v>
          </cell>
          <cell r="BD557" t="str">
            <v>DICI_KIID</v>
          </cell>
          <cell r="BE557" t="str">
            <v/>
          </cell>
          <cell r="BF557" t="str">
            <v/>
          </cell>
          <cell r="BG557" t="str">
            <v/>
          </cell>
          <cell r="BH557" t="str">
            <v/>
          </cell>
          <cell r="BI557" t="str">
            <v>Y</v>
          </cell>
          <cell r="BJ557" t="str">
            <v>0.001</v>
          </cell>
          <cell r="BK557" t="str">
            <v>N</v>
          </cell>
          <cell r="BL557" t="str">
            <v/>
          </cell>
          <cell r="BN557" t="str">
            <v/>
          </cell>
          <cell r="BO557" t="str">
            <v/>
          </cell>
          <cell r="BP557">
            <v>3</v>
          </cell>
          <cell r="BQ557" t="str">
            <v/>
          </cell>
          <cell r="BS557" t="str">
            <v/>
          </cell>
          <cell r="BT557" t="str">
            <v/>
          </cell>
          <cell r="BU557" t="str">
            <v>N</v>
          </cell>
          <cell r="BV557" t="str">
            <v/>
          </cell>
          <cell r="BW557" t="str">
            <v/>
          </cell>
          <cell r="BX557" t="str">
            <v>BNP IP-LU</v>
          </cell>
          <cell r="BY557" t="str">
            <v>BNP IP-LU</v>
          </cell>
          <cell r="BZ557" t="str">
            <v>LIBRARY_FUNDSQUARE</v>
          </cell>
          <cell r="CH557" t="str">
            <v/>
          </cell>
          <cell r="CI557" t="str">
            <v/>
          </cell>
          <cell r="CJ557" t="str">
            <v/>
          </cell>
          <cell r="CK557" t="str">
            <v/>
          </cell>
          <cell r="CL557" t="str">
            <v/>
          </cell>
          <cell r="CM557" t="str">
            <v>Markit iBoxx Global Corporates Liquid 150 Capped (USD Hedged) Index</v>
          </cell>
          <cell r="CN557" t="str">
            <v/>
          </cell>
          <cell r="CO557" t="str">
            <v/>
          </cell>
          <cell r="CQ557" t="str">
            <v/>
          </cell>
          <cell r="CR557" t="str">
            <v/>
          </cell>
          <cell r="CS557" t="str">
            <v/>
          </cell>
          <cell r="CU557" t="str">
            <v/>
          </cell>
          <cell r="CV557" t="str">
            <v/>
          </cell>
          <cell r="CZ557" t="str">
            <v/>
          </cell>
          <cell r="DB557" t="str">
            <v/>
          </cell>
          <cell r="DC557" t="str">
            <v/>
          </cell>
          <cell r="DD557" t="str">
            <v/>
          </cell>
          <cell r="DF557" t="str">
            <v/>
          </cell>
          <cell r="DG557" t="str">
            <v/>
          </cell>
          <cell r="DH557" t="str">
            <v/>
          </cell>
          <cell r="DI557" t="str">
            <v/>
          </cell>
          <cell r="DL557" t="str">
            <v/>
          </cell>
          <cell r="DM557" t="str">
            <v/>
          </cell>
          <cell r="DN557" t="str">
            <v/>
          </cell>
          <cell r="DP557" t="str">
            <v/>
          </cell>
          <cell r="DQ557" t="str">
            <v/>
          </cell>
          <cell r="DR557" t="str">
            <v/>
          </cell>
          <cell r="DS557" t="str">
            <v/>
          </cell>
          <cell r="DT557" t="str">
            <v/>
          </cell>
        </row>
        <row r="558">
          <cell r="I558" t="str">
            <v>LU1198825165</v>
          </cell>
          <cell r="J558" t="str">
            <v>PARWORLD TRACK GLOBAL CORPORATE BOND [Classic, C]</v>
          </cell>
          <cell r="K558">
            <v>631</v>
          </cell>
          <cell r="L558" t="str">
            <v>All</v>
          </cell>
          <cell r="M558" t="str">
            <v>INVEST_LEGAL_TYPE</v>
          </cell>
          <cell r="N558" t="str">
            <v/>
          </cell>
          <cell r="O558">
            <v>3</v>
          </cell>
          <cell r="P558" t="str">
            <v>Registered or Bearer</v>
          </cell>
          <cell r="Q558" t="str">
            <v>SHARE_FORM</v>
          </cell>
          <cell r="R558" t="str">
            <v>USD</v>
          </cell>
          <cell r="S558" t="str">
            <v>Y</v>
          </cell>
          <cell r="T558">
            <v>2</v>
          </cell>
          <cell r="U558" t="str">
            <v>Closed</v>
          </cell>
          <cell r="V558" t="str">
            <v>PRODUCT_STATUS</v>
          </cell>
          <cell r="W558" t="str">
            <v/>
          </cell>
          <cell r="X558" t="str">
            <v/>
          </cell>
          <cell r="Y558" t="str">
            <v/>
          </cell>
          <cell r="Z558">
            <v>177960</v>
          </cell>
          <cell r="AA558">
            <v>196163</v>
          </cell>
          <cell r="AB558" t="str">
            <v>BM PARWORLD TRACK GLOBAL CORPORATE BOND</v>
          </cell>
          <cell r="AC558" t="str">
            <v>USD</v>
          </cell>
          <cell r="AE558" t="str">
            <v/>
          </cell>
          <cell r="AF558" t="str">
            <v/>
          </cell>
          <cell r="AH558" t="str">
            <v/>
          </cell>
          <cell r="AI558" t="str">
            <v/>
          </cell>
          <cell r="AJ558" t="str">
            <v>CLAS</v>
          </cell>
          <cell r="AK558" t="str">
            <v>Classic</v>
          </cell>
          <cell r="AL558" t="str">
            <v>SHARE_CATEGORY</v>
          </cell>
          <cell r="AM558" t="str">
            <v>C</v>
          </cell>
          <cell r="AN558" t="str">
            <v>Capitalisation</v>
          </cell>
          <cell r="AO558" t="str">
            <v>SHARE_TYPE</v>
          </cell>
          <cell r="AP558" t="str">
            <v>Y</v>
          </cell>
          <cell r="AQ558" t="str">
            <v/>
          </cell>
          <cell r="AR558" t="str">
            <v/>
          </cell>
          <cell r="AS558" t="str">
            <v/>
          </cell>
          <cell r="AT558" t="str">
            <v>N</v>
          </cell>
          <cell r="AV558">
            <v>20150430</v>
          </cell>
          <cell r="AW558">
            <v>20150519</v>
          </cell>
          <cell r="AX558">
            <v>20150519</v>
          </cell>
          <cell r="AY558">
            <v>20160304</v>
          </cell>
          <cell r="BA558">
            <v>20160304</v>
          </cell>
          <cell r="BB558" t="str">
            <v>Y</v>
          </cell>
          <cell r="BC558" t="str">
            <v>Yes</v>
          </cell>
          <cell r="BD558" t="str">
            <v>DICI_KIID</v>
          </cell>
          <cell r="BE558" t="str">
            <v/>
          </cell>
          <cell r="BF558" t="str">
            <v/>
          </cell>
          <cell r="BG558" t="str">
            <v/>
          </cell>
          <cell r="BH558" t="str">
            <v/>
          </cell>
          <cell r="BI558" t="str">
            <v>Y</v>
          </cell>
          <cell r="BJ558" t="str">
            <v>0.001</v>
          </cell>
          <cell r="BK558" t="str">
            <v>Y</v>
          </cell>
          <cell r="BL558" t="str">
            <v>0.01</v>
          </cell>
          <cell r="BM558">
            <v>71</v>
          </cell>
          <cell r="BN558"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58" t="str">
            <v>RISK_NARRATIVE</v>
          </cell>
          <cell r="BP558">
            <v>3</v>
          </cell>
          <cell r="BQ558" t="str">
            <v/>
          </cell>
          <cell r="BS558" t="str">
            <v/>
          </cell>
          <cell r="BT558" t="str">
            <v/>
          </cell>
          <cell r="BU558" t="str">
            <v>Y</v>
          </cell>
          <cell r="BV558" t="str">
            <v/>
          </cell>
          <cell r="BW558" t="str">
            <v/>
          </cell>
          <cell r="BX558" t="str">
            <v>BNP IP-LU</v>
          </cell>
          <cell r="BY558" t="str">
            <v>BNP IP-LU</v>
          </cell>
          <cell r="BZ558" t="str">
            <v>LIBRARY_FUNDSQUARE</v>
          </cell>
          <cell r="CH558" t="str">
            <v/>
          </cell>
          <cell r="CI558" t="str">
            <v/>
          </cell>
          <cell r="CJ558" t="str">
            <v/>
          </cell>
          <cell r="CK558" t="str">
            <v/>
          </cell>
          <cell r="CL558" t="str">
            <v/>
          </cell>
          <cell r="CM558" t="str">
            <v>Markit iBoxx Global Corporates Liquid 150 Capped (USD Hedged) Index</v>
          </cell>
          <cell r="CN558" t="str">
            <v/>
          </cell>
          <cell r="CO558" t="str">
            <v/>
          </cell>
          <cell r="CQ558" t="str">
            <v/>
          </cell>
          <cell r="CR558" t="str">
            <v/>
          </cell>
          <cell r="CS558" t="str">
            <v/>
          </cell>
          <cell r="CU558" t="str">
            <v/>
          </cell>
          <cell r="CV558" t="str">
            <v/>
          </cell>
          <cell r="CZ558" t="str">
            <v/>
          </cell>
          <cell r="DB558" t="str">
            <v/>
          </cell>
          <cell r="DC558" t="str">
            <v/>
          </cell>
          <cell r="DD558" t="str">
            <v/>
          </cell>
          <cell r="DF558" t="str">
            <v/>
          </cell>
          <cell r="DG558" t="str">
            <v/>
          </cell>
          <cell r="DH558" t="str">
            <v/>
          </cell>
          <cell r="DI558" t="str">
            <v/>
          </cell>
          <cell r="DL558" t="str">
            <v/>
          </cell>
          <cell r="DM558" t="str">
            <v/>
          </cell>
          <cell r="DN558" t="str">
            <v/>
          </cell>
          <cell r="DP558" t="str">
            <v/>
          </cell>
          <cell r="DQ558" t="str">
            <v/>
          </cell>
          <cell r="DR558" t="str">
            <v/>
          </cell>
          <cell r="DS558" t="str">
            <v/>
          </cell>
          <cell r="DT558" t="str">
            <v/>
          </cell>
        </row>
        <row r="559">
          <cell r="I559" t="str">
            <v>LU1198825835</v>
          </cell>
          <cell r="J559" t="str">
            <v>PARWORLD TRACK GLOBAL CORPORATE BOND [X, C]</v>
          </cell>
          <cell r="K559">
            <v>631</v>
          </cell>
          <cell r="L559" t="str">
            <v>All</v>
          </cell>
          <cell r="M559" t="str">
            <v>INVEST_LEGAL_TYPE</v>
          </cell>
          <cell r="N559" t="str">
            <v/>
          </cell>
          <cell r="O559">
            <v>3</v>
          </cell>
          <cell r="P559" t="str">
            <v>Registered or Bearer</v>
          </cell>
          <cell r="Q559" t="str">
            <v>SHARE_FORM</v>
          </cell>
          <cell r="R559" t="str">
            <v>USD</v>
          </cell>
          <cell r="S559" t="str">
            <v>N</v>
          </cell>
          <cell r="T559">
            <v>2</v>
          </cell>
          <cell r="U559" t="str">
            <v>Closed</v>
          </cell>
          <cell r="V559" t="str">
            <v>PRODUCT_STATUS</v>
          </cell>
          <cell r="W559" t="str">
            <v/>
          </cell>
          <cell r="X559" t="str">
            <v/>
          </cell>
          <cell r="Y559" t="str">
            <v/>
          </cell>
          <cell r="Z559">
            <v>177960</v>
          </cell>
          <cell r="AA559">
            <v>196163</v>
          </cell>
          <cell r="AB559" t="str">
            <v>BM PARWORLD TRACK GLOBAL CORPORATE BOND</v>
          </cell>
          <cell r="AC559" t="str">
            <v>USD</v>
          </cell>
          <cell r="AE559" t="str">
            <v/>
          </cell>
          <cell r="AF559" t="str">
            <v/>
          </cell>
          <cell r="AH559" t="str">
            <v/>
          </cell>
          <cell r="AI559" t="str">
            <v/>
          </cell>
          <cell r="AJ559" t="str">
            <v>X</v>
          </cell>
          <cell r="AK559" t="str">
            <v>X</v>
          </cell>
          <cell r="AL559" t="str">
            <v>SHARE_CATEGORY</v>
          </cell>
          <cell r="AM559" t="str">
            <v>C</v>
          </cell>
          <cell r="AN559" t="str">
            <v>Capitalisation</v>
          </cell>
          <cell r="AO559" t="str">
            <v>SHARE_TYPE</v>
          </cell>
          <cell r="AP559" t="str">
            <v>Y</v>
          </cell>
          <cell r="AQ559" t="str">
            <v/>
          </cell>
          <cell r="AR559" t="str">
            <v/>
          </cell>
          <cell r="AS559" t="str">
            <v/>
          </cell>
          <cell r="AT559" t="str">
            <v>N</v>
          </cell>
          <cell r="AV559">
            <v>20150430</v>
          </cell>
          <cell r="AY559">
            <v>20160304</v>
          </cell>
          <cell r="BA559">
            <v>20160304</v>
          </cell>
          <cell r="BB559" t="str">
            <v>Y</v>
          </cell>
          <cell r="BC559" t="str">
            <v>Yes</v>
          </cell>
          <cell r="BD559" t="str">
            <v>DICI_KIID</v>
          </cell>
          <cell r="BE559" t="str">
            <v/>
          </cell>
          <cell r="BF559" t="str">
            <v/>
          </cell>
          <cell r="BG559" t="str">
            <v/>
          </cell>
          <cell r="BH559" t="str">
            <v/>
          </cell>
          <cell r="BI559" t="str">
            <v>Y</v>
          </cell>
          <cell r="BJ559" t="str">
            <v>0.001</v>
          </cell>
          <cell r="BK559" t="str">
            <v/>
          </cell>
          <cell r="BL559" t="str">
            <v/>
          </cell>
          <cell r="BN559" t="str">
            <v/>
          </cell>
          <cell r="BO559" t="str">
            <v/>
          </cell>
          <cell r="BP559">
            <v>3</v>
          </cell>
          <cell r="BQ559" t="str">
            <v/>
          </cell>
          <cell r="BS559" t="str">
            <v/>
          </cell>
          <cell r="BT559" t="str">
            <v/>
          </cell>
          <cell r="BU559" t="str">
            <v>N</v>
          </cell>
          <cell r="BV559" t="str">
            <v/>
          </cell>
          <cell r="BW559" t="str">
            <v/>
          </cell>
          <cell r="BX559" t="str">
            <v>BNP IP-LU</v>
          </cell>
          <cell r="BY559" t="str">
            <v>BNP IP-LU</v>
          </cell>
          <cell r="BZ559" t="str">
            <v>LIBRARY_FUNDSQUARE</v>
          </cell>
          <cell r="CH559" t="str">
            <v/>
          </cell>
          <cell r="CI559" t="str">
            <v/>
          </cell>
          <cell r="CJ559" t="str">
            <v/>
          </cell>
          <cell r="CK559" t="str">
            <v/>
          </cell>
          <cell r="CL559" t="str">
            <v/>
          </cell>
          <cell r="CM559" t="str">
            <v>Markit iBoxx Global Corporates Liquid 150 Capped (USD Hedged) Index</v>
          </cell>
          <cell r="CN559" t="str">
            <v/>
          </cell>
          <cell r="CO559" t="str">
            <v/>
          </cell>
          <cell r="CQ559" t="str">
            <v/>
          </cell>
          <cell r="CR559" t="str">
            <v/>
          </cell>
          <cell r="CS559" t="str">
            <v/>
          </cell>
          <cell r="CU559" t="str">
            <v/>
          </cell>
          <cell r="CV559" t="str">
            <v/>
          </cell>
          <cell r="CZ559" t="str">
            <v/>
          </cell>
          <cell r="DB559" t="str">
            <v/>
          </cell>
          <cell r="DC559" t="str">
            <v/>
          </cell>
          <cell r="DD559" t="str">
            <v/>
          </cell>
          <cell r="DF559" t="str">
            <v/>
          </cell>
          <cell r="DG559" t="str">
            <v/>
          </cell>
          <cell r="DH559" t="str">
            <v/>
          </cell>
          <cell r="DI559" t="str">
            <v/>
          </cell>
          <cell r="DL559" t="str">
            <v/>
          </cell>
          <cell r="DM559" t="str">
            <v/>
          </cell>
          <cell r="DN559" t="str">
            <v/>
          </cell>
          <cell r="DP559" t="str">
            <v/>
          </cell>
          <cell r="DQ559" t="str">
            <v/>
          </cell>
          <cell r="DR559" t="str">
            <v/>
          </cell>
          <cell r="DS559" t="str">
            <v/>
          </cell>
          <cell r="DT559" t="str">
            <v/>
          </cell>
        </row>
        <row r="560">
          <cell r="I560" t="str">
            <v>LU1198825751</v>
          </cell>
          <cell r="J560" t="str">
            <v>PARWORLD TRACK GLOBAL CORPORATE BOND [I RH NOK, C]</v>
          </cell>
          <cell r="K560">
            <v>631</v>
          </cell>
          <cell r="L560" t="str">
            <v>All</v>
          </cell>
          <cell r="M560" t="str">
            <v>INVEST_LEGAL_TYPE</v>
          </cell>
          <cell r="N560" t="str">
            <v/>
          </cell>
          <cell r="O560">
            <v>3</v>
          </cell>
          <cell r="P560" t="str">
            <v>Registered or Bearer</v>
          </cell>
          <cell r="Q560" t="str">
            <v>SHARE_FORM</v>
          </cell>
          <cell r="R560" t="str">
            <v>NOK</v>
          </cell>
          <cell r="S560" t="str">
            <v>N</v>
          </cell>
          <cell r="T560">
            <v>2</v>
          </cell>
          <cell r="U560" t="str">
            <v>Closed</v>
          </cell>
          <cell r="V560" t="str">
            <v>PRODUCT_STATUS</v>
          </cell>
          <cell r="W560" t="str">
            <v/>
          </cell>
          <cell r="X560" t="str">
            <v/>
          </cell>
          <cell r="Y560" t="str">
            <v/>
          </cell>
          <cell r="Z560">
            <v>177960</v>
          </cell>
          <cell r="AA560">
            <v>196163</v>
          </cell>
          <cell r="AB560" t="str">
            <v>BM PARWORLD TRACK GLOBAL CORPORATE BOND</v>
          </cell>
          <cell r="AC560" t="str">
            <v>USD</v>
          </cell>
          <cell r="AE560" t="str">
            <v/>
          </cell>
          <cell r="AF560" t="str">
            <v/>
          </cell>
          <cell r="AH560" t="str">
            <v/>
          </cell>
          <cell r="AI560" t="str">
            <v/>
          </cell>
          <cell r="AJ560" t="str">
            <v>IRNO</v>
          </cell>
          <cell r="AK560" t="str">
            <v>I RH NOK</v>
          </cell>
          <cell r="AL560" t="str">
            <v>SHARE_CATEGORY</v>
          </cell>
          <cell r="AM560" t="str">
            <v>C</v>
          </cell>
          <cell r="AN560" t="str">
            <v>Capitalisation</v>
          </cell>
          <cell r="AO560" t="str">
            <v>SHARE_TYPE</v>
          </cell>
          <cell r="AP560" t="str">
            <v>Y</v>
          </cell>
          <cell r="AQ560" t="str">
            <v/>
          </cell>
          <cell r="AR560" t="str">
            <v/>
          </cell>
          <cell r="AS560" t="str">
            <v/>
          </cell>
          <cell r="AT560" t="str">
            <v>Y</v>
          </cell>
          <cell r="AV560">
            <v>20150430</v>
          </cell>
          <cell r="AW560">
            <v>20150519</v>
          </cell>
          <cell r="AX560">
            <v>20150519</v>
          </cell>
          <cell r="AY560">
            <v>20160304</v>
          </cell>
          <cell r="BA560">
            <v>20160304</v>
          </cell>
          <cell r="BB560" t="str">
            <v>Y</v>
          </cell>
          <cell r="BC560" t="str">
            <v>Yes</v>
          </cell>
          <cell r="BD560" t="str">
            <v>DICI_KIID</v>
          </cell>
          <cell r="BE560" t="str">
            <v/>
          </cell>
          <cell r="BF560" t="str">
            <v/>
          </cell>
          <cell r="BG560" t="str">
            <v/>
          </cell>
          <cell r="BH560" t="str">
            <v/>
          </cell>
          <cell r="BI560" t="str">
            <v>Y</v>
          </cell>
          <cell r="BJ560" t="str">
            <v>0.001</v>
          </cell>
          <cell r="BK560" t="str">
            <v>Y</v>
          </cell>
          <cell r="BL560" t="str">
            <v>0.01</v>
          </cell>
          <cell r="BM560">
            <v>71</v>
          </cell>
          <cell r="BN560" t="str">
            <v>The risk category is justified by the investment mainly in Interest Rate instruments. The investor's attention is drawn to the fact that an increase in interest rates results in a decrease in the value of investments in bonds and debt instruments and more generally fixed income instruments.</v>
          </cell>
          <cell r="BO560" t="str">
            <v>RISK_NARRATIVE</v>
          </cell>
          <cell r="BP560">
            <v>3</v>
          </cell>
          <cell r="BQ560" t="str">
            <v/>
          </cell>
          <cell r="BS560" t="str">
            <v/>
          </cell>
          <cell r="BT560" t="str">
            <v/>
          </cell>
          <cell r="BU560" t="str">
            <v>Y</v>
          </cell>
          <cell r="BV560" t="str">
            <v/>
          </cell>
          <cell r="BW560" t="str">
            <v/>
          </cell>
          <cell r="BX560" t="str">
            <v>BNP IP-LU</v>
          </cell>
          <cell r="BY560" t="str">
            <v>BNP IP-LU</v>
          </cell>
          <cell r="BZ560" t="str">
            <v>LIBRARY_FUNDSQUARE</v>
          </cell>
          <cell r="CH560" t="str">
            <v/>
          </cell>
          <cell r="CI560" t="str">
            <v/>
          </cell>
          <cell r="CJ560" t="str">
            <v/>
          </cell>
          <cell r="CK560" t="str">
            <v/>
          </cell>
          <cell r="CL560" t="str">
            <v/>
          </cell>
          <cell r="CM560" t="str">
            <v>Markit iBoxx Global Corporates Liquid 150 Capped (Hedged in NOK) Index</v>
          </cell>
          <cell r="CN560" t="str">
            <v/>
          </cell>
          <cell r="CO560" t="str">
            <v/>
          </cell>
          <cell r="CQ560" t="str">
            <v/>
          </cell>
          <cell r="CR560" t="str">
            <v/>
          </cell>
          <cell r="CS560" t="str">
            <v/>
          </cell>
          <cell r="CU560" t="str">
            <v/>
          </cell>
          <cell r="CV560" t="str">
            <v/>
          </cell>
          <cell r="CZ560" t="str">
            <v/>
          </cell>
          <cell r="DB560" t="str">
            <v/>
          </cell>
          <cell r="DC560" t="str">
            <v/>
          </cell>
          <cell r="DD560" t="str">
            <v/>
          </cell>
          <cell r="DF560" t="str">
            <v/>
          </cell>
          <cell r="DG560" t="str">
            <v/>
          </cell>
          <cell r="DH560" t="str">
            <v/>
          </cell>
          <cell r="DI560" t="str">
            <v/>
          </cell>
          <cell r="DL560" t="str">
            <v/>
          </cell>
          <cell r="DM560" t="str">
            <v/>
          </cell>
          <cell r="DN560" t="str">
            <v/>
          </cell>
          <cell r="DP560" t="str">
            <v/>
          </cell>
          <cell r="DQ560" t="str">
            <v/>
          </cell>
          <cell r="DR560" t="str">
            <v/>
          </cell>
          <cell r="DS560" t="str">
            <v/>
          </cell>
          <cell r="DT560" t="str">
            <v/>
          </cell>
        </row>
        <row r="561">
          <cell r="I561" t="str">
            <v>LU1198825678</v>
          </cell>
          <cell r="J561" t="str">
            <v>PARWORLD TRACK GLOBAL CORPORATE BOND [I, C]</v>
          </cell>
          <cell r="K561">
            <v>631</v>
          </cell>
          <cell r="L561" t="str">
            <v>All</v>
          </cell>
          <cell r="M561" t="str">
            <v>INVEST_LEGAL_TYPE</v>
          </cell>
          <cell r="N561" t="str">
            <v/>
          </cell>
          <cell r="O561">
            <v>3</v>
          </cell>
          <cell r="P561" t="str">
            <v>Registered or Bearer</v>
          </cell>
          <cell r="Q561" t="str">
            <v>SHARE_FORM</v>
          </cell>
          <cell r="R561" t="str">
            <v>USD</v>
          </cell>
          <cell r="S561" t="str">
            <v>N</v>
          </cell>
          <cell r="T561">
            <v>2</v>
          </cell>
          <cell r="U561" t="str">
            <v>Closed</v>
          </cell>
          <cell r="V561" t="str">
            <v>PRODUCT_STATUS</v>
          </cell>
          <cell r="W561" t="str">
            <v/>
          </cell>
          <cell r="X561" t="str">
            <v/>
          </cell>
          <cell r="Y561" t="str">
            <v/>
          </cell>
          <cell r="Z561">
            <v>177960</v>
          </cell>
          <cell r="AA561">
            <v>196163</v>
          </cell>
          <cell r="AB561" t="str">
            <v>BM PARWORLD TRACK GLOBAL CORPORATE BOND</v>
          </cell>
          <cell r="AC561" t="str">
            <v>USD</v>
          </cell>
          <cell r="AE561" t="str">
            <v/>
          </cell>
          <cell r="AF561" t="str">
            <v/>
          </cell>
          <cell r="AH561" t="str">
            <v/>
          </cell>
          <cell r="AI561" t="str">
            <v/>
          </cell>
          <cell r="AJ561" t="str">
            <v>CASH</v>
          </cell>
          <cell r="AK561" t="str">
            <v>I</v>
          </cell>
          <cell r="AL561" t="str">
            <v>SHARE_CATEGORY</v>
          </cell>
          <cell r="AM561" t="str">
            <v>C</v>
          </cell>
          <cell r="AN561" t="str">
            <v>Capitalisation</v>
          </cell>
          <cell r="AO561" t="str">
            <v>SHARE_TYPE</v>
          </cell>
          <cell r="AP561" t="str">
            <v>Y</v>
          </cell>
          <cell r="AQ561" t="str">
            <v/>
          </cell>
          <cell r="AR561" t="str">
            <v/>
          </cell>
          <cell r="AS561" t="str">
            <v/>
          </cell>
          <cell r="AT561" t="str">
            <v>N</v>
          </cell>
          <cell r="AV561">
            <v>20150430</v>
          </cell>
          <cell r="AY561">
            <v>20160304</v>
          </cell>
          <cell r="BA561">
            <v>20160304</v>
          </cell>
          <cell r="BB561" t="str">
            <v>Y</v>
          </cell>
          <cell r="BC561" t="str">
            <v>Yes</v>
          </cell>
          <cell r="BD561" t="str">
            <v>DICI_KIID</v>
          </cell>
          <cell r="BE561" t="str">
            <v/>
          </cell>
          <cell r="BF561" t="str">
            <v/>
          </cell>
          <cell r="BG561" t="str">
            <v/>
          </cell>
          <cell r="BH561" t="str">
            <v/>
          </cell>
          <cell r="BI561" t="str">
            <v>Y</v>
          </cell>
          <cell r="BJ561" t="str">
            <v>0.001</v>
          </cell>
          <cell r="BK561" t="str">
            <v/>
          </cell>
          <cell r="BL561" t="str">
            <v/>
          </cell>
          <cell r="BN561" t="str">
            <v/>
          </cell>
          <cell r="BO561" t="str">
            <v/>
          </cell>
          <cell r="BP561">
            <v>3</v>
          </cell>
          <cell r="BQ561" t="str">
            <v/>
          </cell>
          <cell r="BS561" t="str">
            <v/>
          </cell>
          <cell r="BT561" t="str">
            <v/>
          </cell>
          <cell r="BU561" t="str">
            <v>N</v>
          </cell>
          <cell r="BV561" t="str">
            <v/>
          </cell>
          <cell r="BW561" t="str">
            <v/>
          </cell>
          <cell r="BX561" t="str">
            <v>BNP IP-LU</v>
          </cell>
          <cell r="BY561" t="str">
            <v>BNP IP-LU</v>
          </cell>
          <cell r="BZ561" t="str">
            <v>LIBRARY_FUNDSQUARE</v>
          </cell>
          <cell r="CH561" t="str">
            <v/>
          </cell>
          <cell r="CI561" t="str">
            <v/>
          </cell>
          <cell r="CJ561" t="str">
            <v/>
          </cell>
          <cell r="CK561" t="str">
            <v/>
          </cell>
          <cell r="CL561" t="str">
            <v/>
          </cell>
          <cell r="CM561" t="str">
            <v>Markit iBoxx Global Corporates Liquid 150 Capped (USD Hedged) Index</v>
          </cell>
          <cell r="CN561" t="str">
            <v/>
          </cell>
          <cell r="CO561" t="str">
            <v/>
          </cell>
          <cell r="CQ561" t="str">
            <v/>
          </cell>
          <cell r="CR561" t="str">
            <v/>
          </cell>
          <cell r="CS561" t="str">
            <v/>
          </cell>
          <cell r="CU561" t="str">
            <v/>
          </cell>
          <cell r="CV561" t="str">
            <v/>
          </cell>
          <cell r="CZ561" t="str">
            <v/>
          </cell>
          <cell r="DB561" t="str">
            <v/>
          </cell>
          <cell r="DC561" t="str">
            <v/>
          </cell>
          <cell r="DD561" t="str">
            <v/>
          </cell>
          <cell r="DF561" t="str">
            <v/>
          </cell>
          <cell r="DG561" t="str">
            <v/>
          </cell>
          <cell r="DH561" t="str">
            <v/>
          </cell>
          <cell r="DI561" t="str">
            <v/>
          </cell>
          <cell r="DL561" t="str">
            <v/>
          </cell>
          <cell r="DM561" t="str">
            <v/>
          </cell>
          <cell r="DN561" t="str">
            <v/>
          </cell>
          <cell r="DP561" t="str">
            <v/>
          </cell>
          <cell r="DQ561" t="str">
            <v/>
          </cell>
          <cell r="DR561" t="str">
            <v/>
          </cell>
          <cell r="DS561" t="str">
            <v/>
          </cell>
          <cell r="DT561" t="str">
            <v/>
          </cell>
        </row>
        <row r="562">
          <cell r="I562" t="str">
            <v>LU1198825595</v>
          </cell>
          <cell r="J562" t="str">
            <v>PARWORLD TRACK GLOBAL CORPORATE BOND [Privilège RH NOK, C]</v>
          </cell>
          <cell r="K562">
            <v>631</v>
          </cell>
          <cell r="L562" t="str">
            <v>All</v>
          </cell>
          <cell r="M562" t="str">
            <v>INVEST_LEGAL_TYPE</v>
          </cell>
          <cell r="N562" t="str">
            <v/>
          </cell>
          <cell r="O562">
            <v>3</v>
          </cell>
          <cell r="P562" t="str">
            <v>Registered or Bearer</v>
          </cell>
          <cell r="Q562" t="str">
            <v>SHARE_FORM</v>
          </cell>
          <cell r="R562" t="str">
            <v>NOK</v>
          </cell>
          <cell r="S562" t="str">
            <v>N</v>
          </cell>
          <cell r="T562">
            <v>2</v>
          </cell>
          <cell r="U562" t="str">
            <v>Closed</v>
          </cell>
          <cell r="V562" t="str">
            <v>PRODUCT_STATUS</v>
          </cell>
          <cell r="W562" t="str">
            <v/>
          </cell>
          <cell r="X562" t="str">
            <v/>
          </cell>
          <cell r="Y562" t="str">
            <v/>
          </cell>
          <cell r="Z562">
            <v>177960</v>
          </cell>
          <cell r="AA562">
            <v>196163</v>
          </cell>
          <cell r="AB562" t="str">
            <v>BM PARWORLD TRACK GLOBAL CORPORATE BOND</v>
          </cell>
          <cell r="AC562" t="str">
            <v>USD</v>
          </cell>
          <cell r="AE562" t="str">
            <v/>
          </cell>
          <cell r="AF562" t="str">
            <v/>
          </cell>
          <cell r="AH562" t="str">
            <v/>
          </cell>
          <cell r="AI562" t="str">
            <v/>
          </cell>
          <cell r="AJ562" t="str">
            <v>PRHN</v>
          </cell>
          <cell r="AK562" t="str">
            <v>Privilège RH NOK</v>
          </cell>
          <cell r="AL562" t="str">
            <v>SHARE_CATEGORY</v>
          </cell>
          <cell r="AM562" t="str">
            <v>C</v>
          </cell>
          <cell r="AN562" t="str">
            <v>Capitalisation</v>
          </cell>
          <cell r="AO562" t="str">
            <v>SHARE_TYPE</v>
          </cell>
          <cell r="AP562" t="str">
            <v>Y</v>
          </cell>
          <cell r="AQ562" t="str">
            <v/>
          </cell>
          <cell r="AR562" t="str">
            <v/>
          </cell>
          <cell r="AS562" t="str">
            <v/>
          </cell>
          <cell r="AT562" t="str">
            <v>Y</v>
          </cell>
          <cell r="AV562">
            <v>20150430</v>
          </cell>
          <cell r="AY562">
            <v>20160304</v>
          </cell>
          <cell r="BA562">
            <v>20160304</v>
          </cell>
          <cell r="BB562" t="str">
            <v>Y</v>
          </cell>
          <cell r="BC562" t="str">
            <v>Yes</v>
          </cell>
          <cell r="BD562" t="str">
            <v>DICI_KIID</v>
          </cell>
          <cell r="BE562" t="str">
            <v/>
          </cell>
          <cell r="BF562" t="str">
            <v/>
          </cell>
          <cell r="BG562" t="str">
            <v/>
          </cell>
          <cell r="BH562" t="str">
            <v/>
          </cell>
          <cell r="BI562" t="str">
            <v>Y</v>
          </cell>
          <cell r="BJ562" t="str">
            <v>0.001</v>
          </cell>
          <cell r="BK562" t="str">
            <v/>
          </cell>
          <cell r="BL562" t="str">
            <v/>
          </cell>
          <cell r="BN562" t="str">
            <v/>
          </cell>
          <cell r="BO562" t="str">
            <v/>
          </cell>
          <cell r="BP562">
            <v>3</v>
          </cell>
          <cell r="BQ562" t="str">
            <v/>
          </cell>
          <cell r="BS562" t="str">
            <v/>
          </cell>
          <cell r="BT562" t="str">
            <v/>
          </cell>
          <cell r="BU562" t="str">
            <v>N</v>
          </cell>
          <cell r="BV562" t="str">
            <v/>
          </cell>
          <cell r="BW562" t="str">
            <v/>
          </cell>
          <cell r="BX562" t="str">
            <v>BNP IP-LU</v>
          </cell>
          <cell r="BY562" t="str">
            <v>BNP IP-LU</v>
          </cell>
          <cell r="BZ562" t="str">
            <v>LIBRARY_FUNDSQUARE</v>
          </cell>
          <cell r="CH562" t="str">
            <v/>
          </cell>
          <cell r="CI562" t="str">
            <v/>
          </cell>
          <cell r="CJ562" t="str">
            <v/>
          </cell>
          <cell r="CK562" t="str">
            <v/>
          </cell>
          <cell r="CL562" t="str">
            <v/>
          </cell>
          <cell r="CM562" t="str">
            <v/>
          </cell>
          <cell r="CN562" t="str">
            <v/>
          </cell>
          <cell r="CO562" t="str">
            <v/>
          </cell>
          <cell r="CQ562" t="str">
            <v/>
          </cell>
          <cell r="CR562" t="str">
            <v/>
          </cell>
          <cell r="CS562" t="str">
            <v/>
          </cell>
          <cell r="CU562" t="str">
            <v/>
          </cell>
          <cell r="CV562" t="str">
            <v/>
          </cell>
          <cell r="CZ562" t="str">
            <v/>
          </cell>
          <cell r="DB562" t="str">
            <v/>
          </cell>
          <cell r="DC562" t="str">
            <v/>
          </cell>
          <cell r="DD562" t="str">
            <v/>
          </cell>
          <cell r="DF562" t="str">
            <v/>
          </cell>
          <cell r="DG562" t="str">
            <v/>
          </cell>
          <cell r="DH562" t="str">
            <v/>
          </cell>
          <cell r="DI562" t="str">
            <v/>
          </cell>
          <cell r="DL562" t="str">
            <v/>
          </cell>
          <cell r="DM562" t="str">
            <v/>
          </cell>
          <cell r="DN562" t="str">
            <v/>
          </cell>
          <cell r="DP562" t="str">
            <v/>
          </cell>
          <cell r="DQ562" t="str">
            <v/>
          </cell>
          <cell r="DR562" t="str">
            <v/>
          </cell>
          <cell r="DS562" t="str">
            <v/>
          </cell>
          <cell r="DT562" t="str">
            <v/>
          </cell>
        </row>
        <row r="563">
          <cell r="I563" t="str">
            <v>QS000212LKW4</v>
          </cell>
          <cell r="J563" t="str">
            <v>NEXANS PLUS 2020 C [Classique, C]</v>
          </cell>
          <cell r="L563" t="str">
            <v/>
          </cell>
          <cell r="M563" t="str">
            <v/>
          </cell>
          <cell r="N563" t="str">
            <v/>
          </cell>
          <cell r="O563">
            <v>1</v>
          </cell>
          <cell r="P563" t="str">
            <v>Bearer</v>
          </cell>
          <cell r="Q563" t="str">
            <v>SHARE_FORM</v>
          </cell>
          <cell r="R563" t="str">
            <v>EUR</v>
          </cell>
          <cell r="S563" t="str">
            <v/>
          </cell>
          <cell r="T563">
            <v>2</v>
          </cell>
          <cell r="U563" t="str">
            <v>Closed</v>
          </cell>
          <cell r="V563" t="str">
            <v>PRODUCT_STATUS</v>
          </cell>
          <cell r="W563" t="str">
            <v/>
          </cell>
          <cell r="X563" t="str">
            <v/>
          </cell>
          <cell r="Y563" t="str">
            <v/>
          </cell>
          <cell r="Z563">
            <v>610060</v>
          </cell>
          <cell r="AA563">
            <v>0</v>
          </cell>
          <cell r="AB563" t="str">
            <v>No Benchmark</v>
          </cell>
          <cell r="AC563" t="str">
            <v>EUR</v>
          </cell>
          <cell r="AE563" t="str">
            <v/>
          </cell>
          <cell r="AF563" t="str">
            <v/>
          </cell>
          <cell r="AH563" t="str">
            <v/>
          </cell>
          <cell r="AI563" t="str">
            <v/>
          </cell>
          <cell r="AJ563" t="str">
            <v>CLS</v>
          </cell>
          <cell r="AK563" t="str">
            <v>Classique</v>
          </cell>
          <cell r="AL563" t="str">
            <v>SHARE_CATEGORY</v>
          </cell>
          <cell r="AM563" t="str">
            <v>C</v>
          </cell>
          <cell r="AN563" t="str">
            <v>Capitalisation</v>
          </cell>
          <cell r="AO563" t="str">
            <v>SHARE_TYPE</v>
          </cell>
          <cell r="AP563" t="str">
            <v/>
          </cell>
          <cell r="AQ563" t="str">
            <v/>
          </cell>
          <cell r="AR563" t="str">
            <v/>
          </cell>
          <cell r="AS563" t="str">
            <v/>
          </cell>
          <cell r="AT563" t="str">
            <v>N</v>
          </cell>
          <cell r="AV563">
            <v>20201109</v>
          </cell>
          <cell r="AW563">
            <v>20201109</v>
          </cell>
          <cell r="AZ563">
            <v>20251121</v>
          </cell>
          <cell r="BA563">
            <v>20251120</v>
          </cell>
          <cell r="BB563" t="str">
            <v>Y</v>
          </cell>
          <cell r="BC563" t="str">
            <v>Yes</v>
          </cell>
          <cell r="BD563" t="str">
            <v>DICI_KIID</v>
          </cell>
          <cell r="BE563" t="str">
            <v/>
          </cell>
          <cell r="BF563" t="str">
            <v/>
          </cell>
          <cell r="BG563" t="str">
            <v/>
          </cell>
          <cell r="BH563" t="str">
            <v/>
          </cell>
          <cell r="BI563" t="str">
            <v>Y</v>
          </cell>
          <cell r="BJ563" t="str">
            <v>0.0001</v>
          </cell>
          <cell r="BK563" t="str">
            <v>Y</v>
          </cell>
          <cell r="BL563" t="str">
            <v>0.0001</v>
          </cell>
          <cell r="BM563">
            <v>23</v>
          </cell>
          <cell r="BN563" t="str">
            <v>La gestion structurée, l'horizon d'investissement et l'existence d'une garantie du capital à la date d'échéance justifient la catégorie de risque. Un rachat avant la date d'échéance peut être associé à un niveau de risque plus élevé.</v>
          </cell>
          <cell r="BO563" t="str">
            <v>RISK_NARRATIVE</v>
          </cell>
          <cell r="BP563">
            <v>1</v>
          </cell>
          <cell r="BQ563" t="str">
            <v>N</v>
          </cell>
          <cell r="BS563" t="str">
            <v/>
          </cell>
          <cell r="BT563" t="str">
            <v/>
          </cell>
          <cell r="BU563" t="str">
            <v>Y</v>
          </cell>
          <cell r="BV563" t="str">
            <v/>
          </cell>
          <cell r="BW563" t="str">
            <v/>
          </cell>
          <cell r="BX563" t="str">
            <v>NEANT</v>
          </cell>
          <cell r="BY563" t="str">
            <v>NEANT</v>
          </cell>
          <cell r="BZ563" t="str">
            <v>LIBRARY_FUNDSQUARE</v>
          </cell>
          <cell r="CA563">
            <v>0.05</v>
          </cell>
          <cell r="CB563">
            <v>1</v>
          </cell>
          <cell r="CC563">
            <v>20221214</v>
          </cell>
          <cell r="CD563">
            <v>0.05</v>
          </cell>
          <cell r="CE563">
            <v>1</v>
          </cell>
          <cell r="CF563">
            <v>1</v>
          </cell>
          <cell r="CH563" t="str">
            <v/>
          </cell>
          <cell r="CI563" t="str">
            <v/>
          </cell>
          <cell r="CJ563" t="str">
            <v/>
          </cell>
          <cell r="CK563" t="str">
            <v/>
          </cell>
          <cell r="CL563" t="str">
            <v/>
          </cell>
          <cell r="CM563" t="str">
            <v>No benchmark</v>
          </cell>
          <cell r="CN563" t="str">
            <v/>
          </cell>
          <cell r="CO563" t="str">
            <v/>
          </cell>
          <cell r="CQ563" t="str">
            <v/>
          </cell>
          <cell r="CR563" t="str">
            <v/>
          </cell>
          <cell r="CS563" t="str">
            <v/>
          </cell>
          <cell r="CT563">
            <v>4</v>
          </cell>
          <cell r="CU563" t="str">
            <v>CAT 3</v>
          </cell>
          <cell r="CV563" t="str">
            <v>PRIIPS_CATEGORY</v>
          </cell>
          <cell r="CW563">
            <v>0.05</v>
          </cell>
          <cell r="CZ563" t="str">
            <v>En raison de conditions de marché inhabituelles, d'autres risques peuvent être générés, tels que: Risque(s) Dérivés</v>
          </cell>
          <cell r="DB563" t="str">
            <v/>
          </cell>
          <cell r="DC563" t="str">
            <v/>
          </cell>
          <cell r="DD563" t="str">
            <v/>
          </cell>
          <cell r="DF563" t="str">
            <v/>
          </cell>
          <cell r="DG563" t="str">
            <v/>
          </cell>
          <cell r="DH563" t="str">
            <v/>
          </cell>
          <cell r="DI563" t="str">
            <v>Y</v>
          </cell>
          <cell r="DJ563">
            <v>20220620</v>
          </cell>
          <cell r="DL563" t="str">
            <v/>
          </cell>
          <cell r="DM563" t="str">
            <v/>
          </cell>
          <cell r="DN563" t="str">
            <v/>
          </cell>
          <cell r="DP563" t="str">
            <v/>
          </cell>
          <cell r="DQ563" t="str">
            <v/>
          </cell>
          <cell r="DR563" t="str">
            <v/>
          </cell>
          <cell r="DS563" t="str">
            <v/>
          </cell>
          <cell r="DT563" t="str">
            <v/>
          </cell>
        </row>
        <row r="564">
          <cell r="I564" t="str">
            <v>LU1352937335</v>
          </cell>
          <cell r="J564" t="str">
            <v>BNP PARIBAS PORTFOLIO FOF FLEXIBLE GROWTH [Classic, D]</v>
          </cell>
          <cell r="K564">
            <v>631</v>
          </cell>
          <cell r="L564" t="str">
            <v>All</v>
          </cell>
          <cell r="M564" t="str">
            <v>INVEST_LEGAL_TYPE</v>
          </cell>
          <cell r="N564" t="str">
            <v/>
          </cell>
          <cell r="O564">
            <v>3</v>
          </cell>
          <cell r="P564" t="str">
            <v>Registered or Bearer</v>
          </cell>
          <cell r="Q564" t="str">
            <v>SHARE_FORM</v>
          </cell>
          <cell r="R564" t="str">
            <v>EUR</v>
          </cell>
          <cell r="S564" t="str">
            <v/>
          </cell>
          <cell r="T564">
            <v>2</v>
          </cell>
          <cell r="U564" t="str">
            <v>Closed</v>
          </cell>
          <cell r="V564" t="str">
            <v>PRODUCT_STATUS</v>
          </cell>
          <cell r="W564" t="str">
            <v/>
          </cell>
          <cell r="X564" t="str">
            <v/>
          </cell>
          <cell r="Y564" t="str">
            <v/>
          </cell>
          <cell r="Z564">
            <v>177889</v>
          </cell>
          <cell r="AB564" t="str">
            <v/>
          </cell>
          <cell r="AC564" t="str">
            <v/>
          </cell>
          <cell r="AE564" t="str">
            <v/>
          </cell>
          <cell r="AF564" t="str">
            <v/>
          </cell>
          <cell r="AH564" t="str">
            <v/>
          </cell>
          <cell r="AI564" t="str">
            <v/>
          </cell>
          <cell r="AJ564" t="str">
            <v>CLAS</v>
          </cell>
          <cell r="AK564" t="str">
            <v>Classic</v>
          </cell>
          <cell r="AL564" t="str">
            <v>SHARE_CATEGORY</v>
          </cell>
          <cell r="AM564" t="str">
            <v>D</v>
          </cell>
          <cell r="AN564" t="str">
            <v>Distribution</v>
          </cell>
          <cell r="AO564" t="str">
            <v>SHARE_TYPE</v>
          </cell>
          <cell r="AP564" t="str">
            <v/>
          </cell>
          <cell r="AQ564" t="str">
            <v/>
          </cell>
          <cell r="AR564" t="str">
            <v/>
          </cell>
          <cell r="AS564" t="str">
            <v/>
          </cell>
          <cell r="AT564" t="str">
            <v>N</v>
          </cell>
          <cell r="AV564">
            <v>20151005</v>
          </cell>
          <cell r="BB564" t="str">
            <v>Y</v>
          </cell>
          <cell r="BC564" t="str">
            <v>Yes</v>
          </cell>
          <cell r="BD564" t="str">
            <v>DICI_KIID</v>
          </cell>
          <cell r="BE564" t="str">
            <v/>
          </cell>
          <cell r="BF564" t="str">
            <v/>
          </cell>
          <cell r="BG564" t="str">
            <v/>
          </cell>
          <cell r="BH564" t="str">
            <v/>
          </cell>
          <cell r="BI564" t="str">
            <v>Y</v>
          </cell>
          <cell r="BJ564" t="str">
            <v>0.001</v>
          </cell>
          <cell r="BK564" t="str">
            <v/>
          </cell>
          <cell r="BL564" t="str">
            <v/>
          </cell>
          <cell r="BM564">
            <v>38</v>
          </cell>
          <cell r="BN564" t="str">
            <v>L'investissement dans différentes catégories d'actifs avec généralement une proportion importante d'actifs risqués et une part plus faible d'actifs moins risqués justifie la catégorie de risque.</v>
          </cell>
          <cell r="BO564" t="str">
            <v>RISK_NARRATIVE</v>
          </cell>
          <cell r="BP564">
            <v>4</v>
          </cell>
          <cell r="BQ564" t="str">
            <v/>
          </cell>
          <cell r="BS564" t="str">
            <v/>
          </cell>
          <cell r="BT564" t="str">
            <v/>
          </cell>
          <cell r="BU564" t="str">
            <v/>
          </cell>
          <cell r="BV564" t="str">
            <v/>
          </cell>
          <cell r="BW564" t="str">
            <v/>
          </cell>
          <cell r="BX564" t="str">
            <v>BNP IP-LU</v>
          </cell>
          <cell r="BY564" t="str">
            <v>BNP IP-LU</v>
          </cell>
          <cell r="BZ564" t="str">
            <v>LIBRARY_FUNDSQUARE</v>
          </cell>
          <cell r="CH564" t="str">
            <v/>
          </cell>
          <cell r="CI564" t="str">
            <v/>
          </cell>
          <cell r="CJ564" t="str">
            <v/>
          </cell>
          <cell r="CK564" t="str">
            <v/>
          </cell>
          <cell r="CL564" t="str">
            <v/>
          </cell>
          <cell r="CM564" t="str">
            <v/>
          </cell>
          <cell r="CN564" t="str">
            <v/>
          </cell>
          <cell r="CO564" t="str">
            <v/>
          </cell>
          <cell r="CQ564" t="str">
            <v/>
          </cell>
          <cell r="CR564" t="str">
            <v/>
          </cell>
          <cell r="CS564" t="str">
            <v/>
          </cell>
          <cell r="CU564" t="str">
            <v/>
          </cell>
          <cell r="CV564" t="str">
            <v/>
          </cell>
          <cell r="CZ564" t="str">
            <v/>
          </cell>
          <cell r="DB564" t="str">
            <v/>
          </cell>
          <cell r="DC564" t="str">
            <v/>
          </cell>
          <cell r="DD564" t="str">
            <v/>
          </cell>
          <cell r="DF564" t="str">
            <v/>
          </cell>
          <cell r="DG564" t="str">
            <v/>
          </cell>
          <cell r="DH564" t="str">
            <v/>
          </cell>
          <cell r="DI564" t="str">
            <v/>
          </cell>
          <cell r="DL564" t="str">
            <v/>
          </cell>
          <cell r="DM564" t="str">
            <v/>
          </cell>
          <cell r="DN564" t="str">
            <v/>
          </cell>
          <cell r="DP564" t="str">
            <v/>
          </cell>
          <cell r="DQ564" t="str">
            <v/>
          </cell>
          <cell r="DR564" t="str">
            <v/>
          </cell>
          <cell r="DS564" t="str">
            <v/>
          </cell>
          <cell r="DT564" t="str">
            <v/>
          </cell>
        </row>
        <row r="565">
          <cell r="I565" t="str">
            <v>LU1352937681</v>
          </cell>
          <cell r="J565" t="str">
            <v>BNP PARIBAS PORTFOLIO FOF FLEXIBLE GROWTH [Select 2, C]</v>
          </cell>
          <cell r="K565">
            <v>631</v>
          </cell>
          <cell r="L565" t="str">
            <v>All</v>
          </cell>
          <cell r="M565" t="str">
            <v>INVEST_LEGAL_TYPE</v>
          </cell>
          <cell r="N565" t="str">
            <v/>
          </cell>
          <cell r="O565">
            <v>3</v>
          </cell>
          <cell r="P565" t="str">
            <v>Registered or Bearer</v>
          </cell>
          <cell r="Q565" t="str">
            <v>SHARE_FORM</v>
          </cell>
          <cell r="R565" t="str">
            <v>EUR</v>
          </cell>
          <cell r="S565" t="str">
            <v/>
          </cell>
          <cell r="T565">
            <v>2</v>
          </cell>
          <cell r="U565" t="str">
            <v>Closed</v>
          </cell>
          <cell r="V565" t="str">
            <v>PRODUCT_STATUS</v>
          </cell>
          <cell r="W565" t="str">
            <v/>
          </cell>
          <cell r="X565" t="str">
            <v/>
          </cell>
          <cell r="Y565" t="str">
            <v/>
          </cell>
          <cell r="Z565">
            <v>177889</v>
          </cell>
          <cell r="AB565" t="str">
            <v/>
          </cell>
          <cell r="AC565" t="str">
            <v/>
          </cell>
          <cell r="AE565" t="str">
            <v/>
          </cell>
          <cell r="AF565" t="str">
            <v/>
          </cell>
          <cell r="AH565" t="str">
            <v/>
          </cell>
          <cell r="AI565" t="str">
            <v/>
          </cell>
          <cell r="AJ565" t="str">
            <v>SEL2</v>
          </cell>
          <cell r="AK565" t="str">
            <v>Select 2</v>
          </cell>
          <cell r="AL565" t="str">
            <v>SHARE_CATEGORY</v>
          </cell>
          <cell r="AM565" t="str">
            <v>C</v>
          </cell>
          <cell r="AN565" t="str">
            <v>Capitalisation</v>
          </cell>
          <cell r="AO565" t="str">
            <v>SHARE_TYPE</v>
          </cell>
          <cell r="AP565" t="str">
            <v/>
          </cell>
          <cell r="AQ565" t="str">
            <v/>
          </cell>
          <cell r="AR565" t="str">
            <v/>
          </cell>
          <cell r="AS565" t="str">
            <v/>
          </cell>
          <cell r="AT565" t="str">
            <v>N</v>
          </cell>
          <cell r="AV565">
            <v>20151005</v>
          </cell>
          <cell r="BB565" t="str">
            <v>Y</v>
          </cell>
          <cell r="BC565" t="str">
            <v>Yes</v>
          </cell>
          <cell r="BD565" t="str">
            <v>DICI_KIID</v>
          </cell>
          <cell r="BE565" t="str">
            <v/>
          </cell>
          <cell r="BF565" t="str">
            <v/>
          </cell>
          <cell r="BG565" t="str">
            <v/>
          </cell>
          <cell r="BH565" t="str">
            <v/>
          </cell>
          <cell r="BI565" t="str">
            <v>Y</v>
          </cell>
          <cell r="BJ565" t="str">
            <v>0.001</v>
          </cell>
          <cell r="BK565" t="str">
            <v/>
          </cell>
          <cell r="BL565" t="str">
            <v/>
          </cell>
          <cell r="BM565">
            <v>38</v>
          </cell>
          <cell r="BN565" t="str">
            <v>L'investissement dans différentes catégories d'actifs avec généralement une proportion importante d'actifs risqués et une part plus faible d'actifs moins risqués justifie la catégorie de risque.</v>
          </cell>
          <cell r="BO565" t="str">
            <v>RISK_NARRATIVE</v>
          </cell>
          <cell r="BP565">
            <v>4</v>
          </cell>
          <cell r="BQ565" t="str">
            <v/>
          </cell>
          <cell r="BS565" t="str">
            <v/>
          </cell>
          <cell r="BT565" t="str">
            <v/>
          </cell>
          <cell r="BU565" t="str">
            <v/>
          </cell>
          <cell r="BV565" t="str">
            <v/>
          </cell>
          <cell r="BW565" t="str">
            <v/>
          </cell>
          <cell r="BX565" t="str">
            <v>BNP IP-LU</v>
          </cell>
          <cell r="BY565" t="str">
            <v>BNP IP-LU</v>
          </cell>
          <cell r="BZ565" t="str">
            <v>LIBRARY_FUNDSQUARE</v>
          </cell>
          <cell r="CH565" t="str">
            <v/>
          </cell>
          <cell r="CI565" t="str">
            <v/>
          </cell>
          <cell r="CJ565" t="str">
            <v/>
          </cell>
          <cell r="CK565" t="str">
            <v/>
          </cell>
          <cell r="CL565" t="str">
            <v/>
          </cell>
          <cell r="CM565" t="str">
            <v/>
          </cell>
          <cell r="CN565" t="str">
            <v/>
          </cell>
          <cell r="CO565" t="str">
            <v/>
          </cell>
          <cell r="CQ565" t="str">
            <v/>
          </cell>
          <cell r="CR565" t="str">
            <v/>
          </cell>
          <cell r="CS565" t="str">
            <v/>
          </cell>
          <cell r="CU565" t="str">
            <v/>
          </cell>
          <cell r="CV565" t="str">
            <v/>
          </cell>
          <cell r="CZ565" t="str">
            <v/>
          </cell>
          <cell r="DB565" t="str">
            <v/>
          </cell>
          <cell r="DC565" t="str">
            <v/>
          </cell>
          <cell r="DD565" t="str">
            <v/>
          </cell>
          <cell r="DF565" t="str">
            <v/>
          </cell>
          <cell r="DG565" t="str">
            <v/>
          </cell>
          <cell r="DH565" t="str">
            <v/>
          </cell>
          <cell r="DI565" t="str">
            <v/>
          </cell>
          <cell r="DL565" t="str">
            <v/>
          </cell>
          <cell r="DM565" t="str">
            <v/>
          </cell>
          <cell r="DN565" t="str">
            <v/>
          </cell>
          <cell r="DP565" t="str">
            <v/>
          </cell>
          <cell r="DQ565" t="str">
            <v/>
          </cell>
          <cell r="DR565" t="str">
            <v/>
          </cell>
          <cell r="DS565" t="str">
            <v/>
          </cell>
          <cell r="DT565" t="str">
            <v/>
          </cell>
        </row>
        <row r="566">
          <cell r="I566" t="str">
            <v>LU1352937418</v>
          </cell>
          <cell r="J566" t="str">
            <v>BNP PARIBAS PORTFOLIO FOF FLEXIBLE GROWTH [Select 1, C]</v>
          </cell>
          <cell r="K566">
            <v>631</v>
          </cell>
          <cell r="L566" t="str">
            <v>All</v>
          </cell>
          <cell r="M566" t="str">
            <v>INVEST_LEGAL_TYPE</v>
          </cell>
          <cell r="N566" t="str">
            <v/>
          </cell>
          <cell r="O566">
            <v>3</v>
          </cell>
          <cell r="P566" t="str">
            <v>Registered or Bearer</v>
          </cell>
          <cell r="Q566" t="str">
            <v>SHARE_FORM</v>
          </cell>
          <cell r="R566" t="str">
            <v>EUR</v>
          </cell>
          <cell r="S566" t="str">
            <v/>
          </cell>
          <cell r="T566">
            <v>2</v>
          </cell>
          <cell r="U566" t="str">
            <v>Closed</v>
          </cell>
          <cell r="V566" t="str">
            <v>PRODUCT_STATUS</v>
          </cell>
          <cell r="W566" t="str">
            <v/>
          </cell>
          <cell r="X566" t="str">
            <v/>
          </cell>
          <cell r="Y566" t="str">
            <v/>
          </cell>
          <cell r="Z566">
            <v>177889</v>
          </cell>
          <cell r="AB566" t="str">
            <v/>
          </cell>
          <cell r="AC566" t="str">
            <v/>
          </cell>
          <cell r="AE566" t="str">
            <v/>
          </cell>
          <cell r="AF566" t="str">
            <v/>
          </cell>
          <cell r="AH566" t="str">
            <v/>
          </cell>
          <cell r="AI566" t="str">
            <v/>
          </cell>
          <cell r="AJ566" t="str">
            <v>SEL1</v>
          </cell>
          <cell r="AK566" t="str">
            <v>Select 1</v>
          </cell>
          <cell r="AL566" t="str">
            <v>SHARE_CATEGORY</v>
          </cell>
          <cell r="AM566" t="str">
            <v>C</v>
          </cell>
          <cell r="AN566" t="str">
            <v>Capitalisation</v>
          </cell>
          <cell r="AO566" t="str">
            <v>SHARE_TYPE</v>
          </cell>
          <cell r="AP566" t="str">
            <v/>
          </cell>
          <cell r="AQ566" t="str">
            <v/>
          </cell>
          <cell r="AR566" t="str">
            <v/>
          </cell>
          <cell r="AS566" t="str">
            <v/>
          </cell>
          <cell r="AT566" t="str">
            <v>N</v>
          </cell>
          <cell r="AV566">
            <v>20151005</v>
          </cell>
          <cell r="BB566" t="str">
            <v>Y</v>
          </cell>
          <cell r="BC566" t="str">
            <v>Yes</v>
          </cell>
          <cell r="BD566" t="str">
            <v>DICI_KIID</v>
          </cell>
          <cell r="BE566" t="str">
            <v/>
          </cell>
          <cell r="BF566" t="str">
            <v/>
          </cell>
          <cell r="BG566" t="str">
            <v/>
          </cell>
          <cell r="BH566" t="str">
            <v/>
          </cell>
          <cell r="BI566" t="str">
            <v>Y</v>
          </cell>
          <cell r="BJ566" t="str">
            <v>0.001</v>
          </cell>
          <cell r="BK566" t="str">
            <v/>
          </cell>
          <cell r="BL566" t="str">
            <v/>
          </cell>
          <cell r="BM566">
            <v>38</v>
          </cell>
          <cell r="BN566" t="str">
            <v>L'investissement dans différentes catégories d'actifs avec généralement une proportion importante d'actifs risqués et une part plus faible d'actifs moins risqués justifie la catégorie de risque.</v>
          </cell>
          <cell r="BO566" t="str">
            <v>RISK_NARRATIVE</v>
          </cell>
          <cell r="BP566">
            <v>4</v>
          </cell>
          <cell r="BQ566" t="str">
            <v/>
          </cell>
          <cell r="BS566" t="str">
            <v/>
          </cell>
          <cell r="BT566" t="str">
            <v/>
          </cell>
          <cell r="BU566" t="str">
            <v/>
          </cell>
          <cell r="BV566" t="str">
            <v/>
          </cell>
          <cell r="BW566" t="str">
            <v/>
          </cell>
          <cell r="BX566" t="str">
            <v>BNP IP-LU</v>
          </cell>
          <cell r="BY566" t="str">
            <v>BNP IP-LU</v>
          </cell>
          <cell r="BZ566" t="str">
            <v>LIBRARY_FUNDSQUARE</v>
          </cell>
          <cell r="CH566" t="str">
            <v/>
          </cell>
          <cell r="CI566" t="str">
            <v/>
          </cell>
          <cell r="CJ566" t="str">
            <v/>
          </cell>
          <cell r="CK566" t="str">
            <v/>
          </cell>
          <cell r="CL566" t="str">
            <v/>
          </cell>
          <cell r="CM566" t="str">
            <v/>
          </cell>
          <cell r="CN566" t="str">
            <v/>
          </cell>
          <cell r="CO566" t="str">
            <v/>
          </cell>
          <cell r="CQ566" t="str">
            <v/>
          </cell>
          <cell r="CR566" t="str">
            <v/>
          </cell>
          <cell r="CS566" t="str">
            <v/>
          </cell>
          <cell r="CU566" t="str">
            <v/>
          </cell>
          <cell r="CV566" t="str">
            <v/>
          </cell>
          <cell r="CZ566" t="str">
            <v/>
          </cell>
          <cell r="DB566" t="str">
            <v/>
          </cell>
          <cell r="DC566" t="str">
            <v/>
          </cell>
          <cell r="DD566" t="str">
            <v/>
          </cell>
          <cell r="DF566" t="str">
            <v/>
          </cell>
          <cell r="DG566" t="str">
            <v/>
          </cell>
          <cell r="DH566" t="str">
            <v/>
          </cell>
          <cell r="DI566" t="str">
            <v/>
          </cell>
          <cell r="DL566" t="str">
            <v/>
          </cell>
          <cell r="DM566" t="str">
            <v/>
          </cell>
          <cell r="DN566" t="str">
            <v/>
          </cell>
          <cell r="DP566" t="str">
            <v/>
          </cell>
          <cell r="DQ566" t="str">
            <v/>
          </cell>
          <cell r="DR566" t="str">
            <v/>
          </cell>
          <cell r="DS566" t="str">
            <v/>
          </cell>
          <cell r="DT566" t="str">
            <v/>
          </cell>
        </row>
        <row r="567">
          <cell r="I567" t="str">
            <v>LU1352937251</v>
          </cell>
          <cell r="J567" t="str">
            <v>BNP PARIBAS PORTFOLIO FOF FLEXIBLE GROWTH [Classic, C]</v>
          </cell>
          <cell r="K567">
            <v>631</v>
          </cell>
          <cell r="L567" t="str">
            <v>All</v>
          </cell>
          <cell r="M567" t="str">
            <v>INVEST_LEGAL_TYPE</v>
          </cell>
          <cell r="N567" t="str">
            <v/>
          </cell>
          <cell r="O567">
            <v>3</v>
          </cell>
          <cell r="P567" t="str">
            <v>Registered or Bearer</v>
          </cell>
          <cell r="Q567" t="str">
            <v>SHARE_FORM</v>
          </cell>
          <cell r="R567" t="str">
            <v>EUR</v>
          </cell>
          <cell r="S567" t="str">
            <v/>
          </cell>
          <cell r="T567">
            <v>2</v>
          </cell>
          <cell r="U567" t="str">
            <v>Closed</v>
          </cell>
          <cell r="V567" t="str">
            <v>PRODUCT_STATUS</v>
          </cell>
          <cell r="W567" t="str">
            <v/>
          </cell>
          <cell r="X567" t="str">
            <v/>
          </cell>
          <cell r="Y567" t="str">
            <v/>
          </cell>
          <cell r="Z567">
            <v>177889</v>
          </cell>
          <cell r="AB567" t="str">
            <v/>
          </cell>
          <cell r="AC567" t="str">
            <v/>
          </cell>
          <cell r="AE567" t="str">
            <v/>
          </cell>
          <cell r="AF567" t="str">
            <v/>
          </cell>
          <cell r="AH567" t="str">
            <v/>
          </cell>
          <cell r="AI567" t="str">
            <v/>
          </cell>
          <cell r="AJ567" t="str">
            <v>CLAS</v>
          </cell>
          <cell r="AK567" t="str">
            <v>Classic</v>
          </cell>
          <cell r="AL567" t="str">
            <v>SHARE_CATEGORY</v>
          </cell>
          <cell r="AM567" t="str">
            <v>C</v>
          </cell>
          <cell r="AN567" t="str">
            <v>Capitalisation</v>
          </cell>
          <cell r="AO567" t="str">
            <v>SHARE_TYPE</v>
          </cell>
          <cell r="AP567" t="str">
            <v/>
          </cell>
          <cell r="AQ567" t="str">
            <v/>
          </cell>
          <cell r="AR567" t="str">
            <v/>
          </cell>
          <cell r="AS567" t="str">
            <v/>
          </cell>
          <cell r="AT567" t="str">
            <v>N</v>
          </cell>
          <cell r="AV567">
            <v>20151005</v>
          </cell>
          <cell r="BB567" t="str">
            <v>Y</v>
          </cell>
          <cell r="BC567" t="str">
            <v>Yes</v>
          </cell>
          <cell r="BD567" t="str">
            <v>DICI_KIID</v>
          </cell>
          <cell r="BE567" t="str">
            <v/>
          </cell>
          <cell r="BF567" t="str">
            <v/>
          </cell>
          <cell r="BG567" t="str">
            <v/>
          </cell>
          <cell r="BH567" t="str">
            <v/>
          </cell>
          <cell r="BI567" t="str">
            <v>Y</v>
          </cell>
          <cell r="BJ567" t="str">
            <v>0.001</v>
          </cell>
          <cell r="BK567" t="str">
            <v/>
          </cell>
          <cell r="BL567" t="str">
            <v/>
          </cell>
          <cell r="BM567">
            <v>38</v>
          </cell>
          <cell r="BN567" t="str">
            <v>L'investissement dans différentes catégories d'actifs avec généralement une proportion importante d'actifs risqués et une part plus faible d'actifs moins risqués justifie la catégorie de risque.</v>
          </cell>
          <cell r="BO567" t="str">
            <v>RISK_NARRATIVE</v>
          </cell>
          <cell r="BP567">
            <v>4</v>
          </cell>
          <cell r="BQ567" t="str">
            <v/>
          </cell>
          <cell r="BS567" t="str">
            <v/>
          </cell>
          <cell r="BT567" t="str">
            <v/>
          </cell>
          <cell r="BU567" t="str">
            <v/>
          </cell>
          <cell r="BV567" t="str">
            <v/>
          </cell>
          <cell r="BW567" t="str">
            <v/>
          </cell>
          <cell r="BX567" t="str">
            <v>BNP IP-LU</v>
          </cell>
          <cell r="BY567" t="str">
            <v>BNP IP-LU</v>
          </cell>
          <cell r="BZ567" t="str">
            <v>LIBRARY_FUNDSQUARE</v>
          </cell>
          <cell r="CH567" t="str">
            <v/>
          </cell>
          <cell r="CI567" t="str">
            <v/>
          </cell>
          <cell r="CJ567" t="str">
            <v/>
          </cell>
          <cell r="CK567" t="str">
            <v/>
          </cell>
          <cell r="CL567" t="str">
            <v/>
          </cell>
          <cell r="CM567" t="str">
            <v/>
          </cell>
          <cell r="CN567" t="str">
            <v/>
          </cell>
          <cell r="CO567" t="str">
            <v/>
          </cell>
          <cell r="CQ567" t="str">
            <v/>
          </cell>
          <cell r="CR567" t="str">
            <v/>
          </cell>
          <cell r="CS567" t="str">
            <v/>
          </cell>
          <cell r="CU567" t="str">
            <v/>
          </cell>
          <cell r="CV567" t="str">
            <v/>
          </cell>
          <cell r="CZ567" t="str">
            <v/>
          </cell>
          <cell r="DB567" t="str">
            <v/>
          </cell>
          <cell r="DC567" t="str">
            <v/>
          </cell>
          <cell r="DD567" t="str">
            <v/>
          </cell>
          <cell r="DF567" t="str">
            <v/>
          </cell>
          <cell r="DG567" t="str">
            <v/>
          </cell>
          <cell r="DH567" t="str">
            <v/>
          </cell>
          <cell r="DI567" t="str">
            <v/>
          </cell>
          <cell r="DL567" t="str">
            <v/>
          </cell>
          <cell r="DM567" t="str">
            <v/>
          </cell>
          <cell r="DN567" t="str">
            <v/>
          </cell>
          <cell r="DP567" t="str">
            <v/>
          </cell>
          <cell r="DQ567" t="str">
            <v/>
          </cell>
          <cell r="DR567" t="str">
            <v/>
          </cell>
          <cell r="DS567" t="str">
            <v/>
          </cell>
          <cell r="DT567" t="str">
            <v/>
          </cell>
        </row>
        <row r="568">
          <cell r="I568" t="str">
            <v>LU1352937764</v>
          </cell>
          <cell r="J568" t="str">
            <v>BNP PARIBAS PORTFOLIO FOF FLEXIBLE GROWTH [Select 2, D]</v>
          </cell>
          <cell r="K568">
            <v>631</v>
          </cell>
          <cell r="L568" t="str">
            <v>All</v>
          </cell>
          <cell r="M568" t="str">
            <v>INVEST_LEGAL_TYPE</v>
          </cell>
          <cell r="N568" t="str">
            <v/>
          </cell>
          <cell r="O568">
            <v>3</v>
          </cell>
          <cell r="P568" t="str">
            <v>Registered or Bearer</v>
          </cell>
          <cell r="Q568" t="str">
            <v>SHARE_FORM</v>
          </cell>
          <cell r="R568" t="str">
            <v>EUR</v>
          </cell>
          <cell r="S568" t="str">
            <v/>
          </cell>
          <cell r="T568">
            <v>2</v>
          </cell>
          <cell r="U568" t="str">
            <v>Closed</v>
          </cell>
          <cell r="V568" t="str">
            <v>PRODUCT_STATUS</v>
          </cell>
          <cell r="W568" t="str">
            <v/>
          </cell>
          <cell r="X568" t="str">
            <v/>
          </cell>
          <cell r="Y568" t="str">
            <v/>
          </cell>
          <cell r="Z568">
            <v>177889</v>
          </cell>
          <cell r="AB568" t="str">
            <v/>
          </cell>
          <cell r="AC568" t="str">
            <v/>
          </cell>
          <cell r="AE568" t="str">
            <v/>
          </cell>
          <cell r="AF568" t="str">
            <v/>
          </cell>
          <cell r="AH568" t="str">
            <v/>
          </cell>
          <cell r="AI568" t="str">
            <v/>
          </cell>
          <cell r="AJ568" t="str">
            <v>SEL2</v>
          </cell>
          <cell r="AK568" t="str">
            <v>Select 2</v>
          </cell>
          <cell r="AL568" t="str">
            <v>SHARE_CATEGORY</v>
          </cell>
          <cell r="AM568" t="str">
            <v>D</v>
          </cell>
          <cell r="AN568" t="str">
            <v>Distribution</v>
          </cell>
          <cell r="AO568" t="str">
            <v>SHARE_TYPE</v>
          </cell>
          <cell r="AP568" t="str">
            <v/>
          </cell>
          <cell r="AQ568" t="str">
            <v/>
          </cell>
          <cell r="AR568" t="str">
            <v/>
          </cell>
          <cell r="AS568" t="str">
            <v/>
          </cell>
          <cell r="AT568" t="str">
            <v>N</v>
          </cell>
          <cell r="AV568">
            <v>20151005</v>
          </cell>
          <cell r="BB568" t="str">
            <v>Y</v>
          </cell>
          <cell r="BC568" t="str">
            <v>Yes</v>
          </cell>
          <cell r="BD568" t="str">
            <v>DICI_KIID</v>
          </cell>
          <cell r="BE568" t="str">
            <v/>
          </cell>
          <cell r="BF568" t="str">
            <v/>
          </cell>
          <cell r="BG568" t="str">
            <v/>
          </cell>
          <cell r="BH568" t="str">
            <v/>
          </cell>
          <cell r="BI568" t="str">
            <v>Y</v>
          </cell>
          <cell r="BJ568" t="str">
            <v>0.001</v>
          </cell>
          <cell r="BK568" t="str">
            <v/>
          </cell>
          <cell r="BL568" t="str">
            <v/>
          </cell>
          <cell r="BM568">
            <v>38</v>
          </cell>
          <cell r="BN568" t="str">
            <v>L'investissement dans différentes catégories d'actifs avec généralement une proportion importante d'actifs risqués et une part plus faible d'actifs moins risqués justifie la catégorie de risque.</v>
          </cell>
          <cell r="BO568" t="str">
            <v>RISK_NARRATIVE</v>
          </cell>
          <cell r="BP568">
            <v>4</v>
          </cell>
          <cell r="BQ568" t="str">
            <v/>
          </cell>
          <cell r="BS568" t="str">
            <v/>
          </cell>
          <cell r="BT568" t="str">
            <v/>
          </cell>
          <cell r="BU568" t="str">
            <v/>
          </cell>
          <cell r="BV568" t="str">
            <v/>
          </cell>
          <cell r="BW568" t="str">
            <v/>
          </cell>
          <cell r="BX568" t="str">
            <v>BNP IP-LU</v>
          </cell>
          <cell r="BY568" t="str">
            <v>BNP IP-LU</v>
          </cell>
          <cell r="BZ568" t="str">
            <v>LIBRARY_FUNDSQUARE</v>
          </cell>
          <cell r="CH568" t="str">
            <v/>
          </cell>
          <cell r="CI568" t="str">
            <v/>
          </cell>
          <cell r="CJ568" t="str">
            <v/>
          </cell>
          <cell r="CK568" t="str">
            <v/>
          </cell>
          <cell r="CL568" t="str">
            <v/>
          </cell>
          <cell r="CM568" t="str">
            <v/>
          </cell>
          <cell r="CN568" t="str">
            <v/>
          </cell>
          <cell r="CO568" t="str">
            <v/>
          </cell>
          <cell r="CQ568" t="str">
            <v/>
          </cell>
          <cell r="CR568" t="str">
            <v/>
          </cell>
          <cell r="CS568" t="str">
            <v/>
          </cell>
          <cell r="CU568" t="str">
            <v/>
          </cell>
          <cell r="CV568" t="str">
            <v/>
          </cell>
          <cell r="CZ568" t="str">
            <v/>
          </cell>
          <cell r="DB568" t="str">
            <v/>
          </cell>
          <cell r="DC568" t="str">
            <v/>
          </cell>
          <cell r="DD568" t="str">
            <v/>
          </cell>
          <cell r="DF568" t="str">
            <v/>
          </cell>
          <cell r="DG568" t="str">
            <v/>
          </cell>
          <cell r="DH568" t="str">
            <v/>
          </cell>
          <cell r="DI568" t="str">
            <v/>
          </cell>
          <cell r="DL568" t="str">
            <v/>
          </cell>
          <cell r="DM568" t="str">
            <v/>
          </cell>
          <cell r="DN568" t="str">
            <v/>
          </cell>
          <cell r="DP568" t="str">
            <v/>
          </cell>
          <cell r="DQ568" t="str">
            <v/>
          </cell>
          <cell r="DR568" t="str">
            <v/>
          </cell>
          <cell r="DS568" t="str">
            <v/>
          </cell>
          <cell r="DT568" t="str">
            <v/>
          </cell>
        </row>
        <row r="569">
          <cell r="I569" t="str">
            <v>LU1352937509</v>
          </cell>
          <cell r="J569" t="str">
            <v>BNP PARIBAS PORTFOLIO FOF FLEXIBLE GROWTH [Select 1, D]</v>
          </cell>
          <cell r="K569">
            <v>631</v>
          </cell>
          <cell r="L569" t="str">
            <v>All</v>
          </cell>
          <cell r="M569" t="str">
            <v>INVEST_LEGAL_TYPE</v>
          </cell>
          <cell r="N569" t="str">
            <v/>
          </cell>
          <cell r="O569">
            <v>3</v>
          </cell>
          <cell r="P569" t="str">
            <v>Registered or Bearer</v>
          </cell>
          <cell r="Q569" t="str">
            <v>SHARE_FORM</v>
          </cell>
          <cell r="R569" t="str">
            <v>EUR</v>
          </cell>
          <cell r="S569" t="str">
            <v/>
          </cell>
          <cell r="T569">
            <v>2</v>
          </cell>
          <cell r="U569" t="str">
            <v>Closed</v>
          </cell>
          <cell r="V569" t="str">
            <v>PRODUCT_STATUS</v>
          </cell>
          <cell r="W569" t="str">
            <v/>
          </cell>
          <cell r="X569" t="str">
            <v/>
          </cell>
          <cell r="Y569" t="str">
            <v/>
          </cell>
          <cell r="Z569">
            <v>177889</v>
          </cell>
          <cell r="AB569" t="str">
            <v/>
          </cell>
          <cell r="AC569" t="str">
            <v/>
          </cell>
          <cell r="AE569" t="str">
            <v/>
          </cell>
          <cell r="AF569" t="str">
            <v/>
          </cell>
          <cell r="AH569" t="str">
            <v/>
          </cell>
          <cell r="AI569" t="str">
            <v/>
          </cell>
          <cell r="AJ569" t="str">
            <v>SEL1</v>
          </cell>
          <cell r="AK569" t="str">
            <v>Select 1</v>
          </cell>
          <cell r="AL569" t="str">
            <v>SHARE_CATEGORY</v>
          </cell>
          <cell r="AM569" t="str">
            <v>D</v>
          </cell>
          <cell r="AN569" t="str">
            <v>Distribution</v>
          </cell>
          <cell r="AO569" t="str">
            <v>SHARE_TYPE</v>
          </cell>
          <cell r="AP569" t="str">
            <v/>
          </cell>
          <cell r="AQ569" t="str">
            <v/>
          </cell>
          <cell r="AR569" t="str">
            <v/>
          </cell>
          <cell r="AS569" t="str">
            <v/>
          </cell>
          <cell r="AT569" t="str">
            <v>N</v>
          </cell>
          <cell r="AV569">
            <v>20151005</v>
          </cell>
          <cell r="BB569" t="str">
            <v>Y</v>
          </cell>
          <cell r="BC569" t="str">
            <v>Yes</v>
          </cell>
          <cell r="BD569" t="str">
            <v>DICI_KIID</v>
          </cell>
          <cell r="BE569" t="str">
            <v/>
          </cell>
          <cell r="BF569" t="str">
            <v/>
          </cell>
          <cell r="BG569" t="str">
            <v/>
          </cell>
          <cell r="BH569" t="str">
            <v/>
          </cell>
          <cell r="BI569" t="str">
            <v>Y</v>
          </cell>
          <cell r="BJ569" t="str">
            <v>0.001</v>
          </cell>
          <cell r="BK569" t="str">
            <v/>
          </cell>
          <cell r="BL569" t="str">
            <v/>
          </cell>
          <cell r="BM569">
            <v>38</v>
          </cell>
          <cell r="BN569" t="str">
            <v>L'investissement dans différentes catégories d'actifs avec généralement une proportion importante d'actifs risqués et une part plus faible d'actifs moins risqués justifie la catégorie de risque.</v>
          </cell>
          <cell r="BO569" t="str">
            <v>RISK_NARRATIVE</v>
          </cell>
          <cell r="BP569">
            <v>4</v>
          </cell>
          <cell r="BQ569" t="str">
            <v/>
          </cell>
          <cell r="BS569" t="str">
            <v/>
          </cell>
          <cell r="BT569" t="str">
            <v/>
          </cell>
          <cell r="BU569" t="str">
            <v/>
          </cell>
          <cell r="BV569" t="str">
            <v/>
          </cell>
          <cell r="BW569" t="str">
            <v/>
          </cell>
          <cell r="BX569" t="str">
            <v>BNP IP-LU</v>
          </cell>
          <cell r="BY569" t="str">
            <v>BNP IP-LU</v>
          </cell>
          <cell r="BZ569" t="str">
            <v>LIBRARY_FUNDSQUARE</v>
          </cell>
          <cell r="CH569" t="str">
            <v/>
          </cell>
          <cell r="CI569" t="str">
            <v/>
          </cell>
          <cell r="CJ569" t="str">
            <v/>
          </cell>
          <cell r="CK569" t="str">
            <v/>
          </cell>
          <cell r="CL569" t="str">
            <v/>
          </cell>
          <cell r="CM569" t="str">
            <v/>
          </cell>
          <cell r="CN569" t="str">
            <v/>
          </cell>
          <cell r="CO569" t="str">
            <v/>
          </cell>
          <cell r="CQ569" t="str">
            <v/>
          </cell>
          <cell r="CR569" t="str">
            <v/>
          </cell>
          <cell r="CS569" t="str">
            <v/>
          </cell>
          <cell r="CU569" t="str">
            <v/>
          </cell>
          <cell r="CV569" t="str">
            <v/>
          </cell>
          <cell r="CZ569" t="str">
            <v/>
          </cell>
          <cell r="DB569" t="str">
            <v/>
          </cell>
          <cell r="DC569" t="str">
            <v/>
          </cell>
          <cell r="DD569" t="str">
            <v/>
          </cell>
          <cell r="DF569" t="str">
            <v/>
          </cell>
          <cell r="DG569" t="str">
            <v/>
          </cell>
          <cell r="DH569" t="str">
            <v/>
          </cell>
          <cell r="DI569" t="str">
            <v/>
          </cell>
          <cell r="DL569" t="str">
            <v/>
          </cell>
          <cell r="DM569" t="str">
            <v/>
          </cell>
          <cell r="DN569" t="str">
            <v/>
          </cell>
          <cell r="DP569" t="str">
            <v/>
          </cell>
          <cell r="DQ569" t="str">
            <v/>
          </cell>
          <cell r="DR569" t="str">
            <v/>
          </cell>
          <cell r="DS569" t="str">
            <v/>
          </cell>
          <cell r="DT569" t="str">
            <v/>
          </cell>
        </row>
        <row r="570">
          <cell r="I570" t="str">
            <v>QS000212LKV6</v>
          </cell>
          <cell r="J570" t="str">
            <v>NEXANS PLUS 2020 B [Classique, C]</v>
          </cell>
          <cell r="L570" t="str">
            <v/>
          </cell>
          <cell r="M570" t="str">
            <v/>
          </cell>
          <cell r="N570" t="str">
            <v/>
          </cell>
          <cell r="O570">
            <v>1</v>
          </cell>
          <cell r="P570" t="str">
            <v>Bearer</v>
          </cell>
          <cell r="Q570" t="str">
            <v>SHARE_FORM</v>
          </cell>
          <cell r="R570" t="str">
            <v>EUR</v>
          </cell>
          <cell r="S570" t="str">
            <v/>
          </cell>
          <cell r="T570">
            <v>2</v>
          </cell>
          <cell r="U570" t="str">
            <v>Closed</v>
          </cell>
          <cell r="V570" t="str">
            <v>PRODUCT_STATUS</v>
          </cell>
          <cell r="W570" t="str">
            <v/>
          </cell>
          <cell r="X570" t="str">
            <v/>
          </cell>
          <cell r="Y570" t="str">
            <v/>
          </cell>
          <cell r="Z570">
            <v>610059</v>
          </cell>
          <cell r="AA570">
            <v>0</v>
          </cell>
          <cell r="AB570" t="str">
            <v>No Benchmark</v>
          </cell>
          <cell r="AC570" t="str">
            <v>EUR</v>
          </cell>
          <cell r="AE570" t="str">
            <v/>
          </cell>
          <cell r="AF570" t="str">
            <v/>
          </cell>
          <cell r="AH570" t="str">
            <v/>
          </cell>
          <cell r="AI570" t="str">
            <v/>
          </cell>
          <cell r="AJ570" t="str">
            <v>CLS</v>
          </cell>
          <cell r="AK570" t="str">
            <v>Classique</v>
          </cell>
          <cell r="AL570" t="str">
            <v>SHARE_CATEGORY</v>
          </cell>
          <cell r="AM570" t="str">
            <v>C</v>
          </cell>
          <cell r="AN570" t="str">
            <v>Capitalisation</v>
          </cell>
          <cell r="AO570" t="str">
            <v>SHARE_TYPE</v>
          </cell>
          <cell r="AP570" t="str">
            <v/>
          </cell>
          <cell r="AQ570" t="str">
            <v/>
          </cell>
          <cell r="AR570" t="str">
            <v/>
          </cell>
          <cell r="AS570" t="str">
            <v/>
          </cell>
          <cell r="AT570" t="str">
            <v>N</v>
          </cell>
          <cell r="AV570">
            <v>20201109</v>
          </cell>
          <cell r="AW570">
            <v>20201109</v>
          </cell>
          <cell r="AZ570">
            <v>20251121</v>
          </cell>
          <cell r="BA570">
            <v>20251120</v>
          </cell>
          <cell r="BB570" t="str">
            <v>Y</v>
          </cell>
          <cell r="BC570" t="str">
            <v>Yes</v>
          </cell>
          <cell r="BD570" t="str">
            <v>DICI_KIID</v>
          </cell>
          <cell r="BE570" t="str">
            <v/>
          </cell>
          <cell r="BF570" t="str">
            <v/>
          </cell>
          <cell r="BG570" t="str">
            <v/>
          </cell>
          <cell r="BH570" t="str">
            <v/>
          </cell>
          <cell r="BI570" t="str">
            <v>Y</v>
          </cell>
          <cell r="BJ570" t="str">
            <v>0.0001</v>
          </cell>
          <cell r="BK570" t="str">
            <v>Y</v>
          </cell>
          <cell r="BL570" t="str">
            <v>0.0001</v>
          </cell>
          <cell r="BM570">
            <v>23</v>
          </cell>
          <cell r="BN570" t="str">
            <v>La gestion structurée, l'horizon d'investissement et l'existence d'une garantie du capital à la date d'échéance justifient la catégorie de risque. Un rachat avant la date d'échéance peut être associé à un niveau de risque plus élevé.</v>
          </cell>
          <cell r="BO570" t="str">
            <v>RISK_NARRATIVE</v>
          </cell>
          <cell r="BP570">
            <v>1</v>
          </cell>
          <cell r="BQ570" t="str">
            <v>N</v>
          </cell>
          <cell r="BS570" t="str">
            <v/>
          </cell>
          <cell r="BT570" t="str">
            <v/>
          </cell>
          <cell r="BU570" t="str">
            <v>Y</v>
          </cell>
          <cell r="BV570" t="str">
            <v/>
          </cell>
          <cell r="BW570" t="str">
            <v/>
          </cell>
          <cell r="BX570" t="str">
            <v>NEANT</v>
          </cell>
          <cell r="BY570" t="str">
            <v>NEANT</v>
          </cell>
          <cell r="BZ570" t="str">
            <v>LIBRARY_FUNDSQUARE</v>
          </cell>
          <cell r="CA570">
            <v>0.05</v>
          </cell>
          <cell r="CB570">
            <v>1</v>
          </cell>
          <cell r="CC570">
            <v>20221214</v>
          </cell>
          <cell r="CD570">
            <v>0.05</v>
          </cell>
          <cell r="CE570">
            <v>1</v>
          </cell>
          <cell r="CF570">
            <v>1</v>
          </cell>
          <cell r="CH570" t="str">
            <v/>
          </cell>
          <cell r="CI570" t="str">
            <v/>
          </cell>
          <cell r="CJ570" t="str">
            <v/>
          </cell>
          <cell r="CK570" t="str">
            <v/>
          </cell>
          <cell r="CL570" t="str">
            <v/>
          </cell>
          <cell r="CM570" t="str">
            <v>No Benchmark</v>
          </cell>
          <cell r="CN570" t="str">
            <v/>
          </cell>
          <cell r="CO570" t="str">
            <v/>
          </cell>
          <cell r="CQ570" t="str">
            <v/>
          </cell>
          <cell r="CR570" t="str">
            <v/>
          </cell>
          <cell r="CS570" t="str">
            <v/>
          </cell>
          <cell r="CT570">
            <v>4</v>
          </cell>
          <cell r="CU570" t="str">
            <v>CAT 3</v>
          </cell>
          <cell r="CV570" t="str">
            <v>PRIIPS_CATEGORY</v>
          </cell>
          <cell r="CW570">
            <v>0.05</v>
          </cell>
          <cell r="CZ570" t="str">
            <v>En raison de conditions de marché inhabituelles, d'autres risques peuvent être générés, tels que: Risque(s) Dérivés</v>
          </cell>
          <cell r="DB570" t="str">
            <v/>
          </cell>
          <cell r="DC570" t="str">
            <v/>
          </cell>
          <cell r="DD570" t="str">
            <v/>
          </cell>
          <cell r="DF570" t="str">
            <v/>
          </cell>
          <cell r="DG570" t="str">
            <v/>
          </cell>
          <cell r="DH570" t="str">
            <v/>
          </cell>
          <cell r="DI570" t="str">
            <v>Y</v>
          </cell>
          <cell r="DJ570">
            <v>20210719</v>
          </cell>
          <cell r="DL570" t="str">
            <v/>
          </cell>
          <cell r="DM570" t="str">
            <v/>
          </cell>
          <cell r="DN570" t="str">
            <v/>
          </cell>
          <cell r="DP570" t="str">
            <v/>
          </cell>
          <cell r="DQ570" t="str">
            <v/>
          </cell>
          <cell r="DR570" t="str">
            <v/>
          </cell>
          <cell r="DS570" t="str">
            <v/>
          </cell>
          <cell r="DT570" t="str">
            <v/>
          </cell>
        </row>
        <row r="571">
          <cell r="I571" t="str">
            <v>LU1779676458</v>
          </cell>
          <cell r="J571" t="str">
            <v>Euroclear Treasury Fund Lux "R" [I, C]</v>
          </cell>
          <cell r="K571">
            <v>826</v>
          </cell>
          <cell r="L571" t="str">
            <v>Institutional</v>
          </cell>
          <cell r="M571" t="str">
            <v>INVEST_LEGAL_TYPE</v>
          </cell>
          <cell r="N571" t="str">
            <v/>
          </cell>
          <cell r="O571">
            <v>2</v>
          </cell>
          <cell r="P571" t="str">
            <v>Registered</v>
          </cell>
          <cell r="Q571" t="str">
            <v>SHARE_FORM</v>
          </cell>
          <cell r="R571" t="str">
            <v>EUR</v>
          </cell>
          <cell r="S571" t="str">
            <v/>
          </cell>
          <cell r="T571">
            <v>1</v>
          </cell>
          <cell r="U571" t="str">
            <v>Launched</v>
          </cell>
          <cell r="V571" t="str">
            <v>PRODUCT_STATUS</v>
          </cell>
          <cell r="W571" t="str">
            <v/>
          </cell>
          <cell r="X571" t="str">
            <v/>
          </cell>
          <cell r="Y571" t="str">
            <v/>
          </cell>
          <cell r="Z571">
            <v>622849</v>
          </cell>
          <cell r="AA571">
            <v>0</v>
          </cell>
          <cell r="AB571" t="str">
            <v>No Benchmark</v>
          </cell>
          <cell r="AC571" t="str">
            <v>EUR</v>
          </cell>
          <cell r="AD571">
            <v>198974</v>
          </cell>
          <cell r="AE571" t="str">
            <v>"BM Euroclear Treasury Fund Lux ""R"" (Performance BM)"</v>
          </cell>
          <cell r="AF571" t="str">
            <v>EUR</v>
          </cell>
          <cell r="AG571">
            <v>199085</v>
          </cell>
          <cell r="AH571" t="str">
            <v>BM Euroclear Treasury Fund Lux R [42850]</v>
          </cell>
          <cell r="AI571" t="str">
            <v>EUR</v>
          </cell>
          <cell r="AJ571" t="str">
            <v>CASH</v>
          </cell>
          <cell r="AK571" t="str">
            <v>I</v>
          </cell>
          <cell r="AL571" t="str">
            <v>SHARE_CATEGORY</v>
          </cell>
          <cell r="AM571" t="str">
            <v>C</v>
          </cell>
          <cell r="AN571" t="str">
            <v>Capitalisation</v>
          </cell>
          <cell r="AO571" t="str">
            <v>SHARE_TYPE</v>
          </cell>
          <cell r="AP571" t="str">
            <v/>
          </cell>
          <cell r="AQ571" t="str">
            <v/>
          </cell>
          <cell r="AR571" t="str">
            <v/>
          </cell>
          <cell r="AS571" t="str">
            <v/>
          </cell>
          <cell r="AT571" t="str">
            <v>N</v>
          </cell>
          <cell r="AV571">
            <v>20180305</v>
          </cell>
          <cell r="AW571">
            <v>20180404</v>
          </cell>
          <cell r="AX571">
            <v>20180404</v>
          </cell>
          <cell r="BB571" t="str">
            <v>N</v>
          </cell>
          <cell r="BC571" t="str">
            <v>No</v>
          </cell>
          <cell r="BD571" t="str">
            <v>DICI_KIID</v>
          </cell>
          <cell r="BE571" t="str">
            <v/>
          </cell>
          <cell r="BF571" t="str">
            <v/>
          </cell>
          <cell r="BG571" t="str">
            <v/>
          </cell>
          <cell r="BH571" t="str">
            <v/>
          </cell>
          <cell r="BI571" t="str">
            <v>N</v>
          </cell>
          <cell r="BJ571" t="str">
            <v>0.001</v>
          </cell>
          <cell r="BK571" t="str">
            <v>Y</v>
          </cell>
          <cell r="BL571" t="str">
            <v>0.01</v>
          </cell>
          <cell r="BN571" t="str">
            <v/>
          </cell>
          <cell r="BO571" t="str">
            <v/>
          </cell>
          <cell r="BQ571" t="str">
            <v/>
          </cell>
          <cell r="BS571" t="str">
            <v/>
          </cell>
          <cell r="BT571" t="str">
            <v/>
          </cell>
          <cell r="BU571" t="str">
            <v>Y</v>
          </cell>
          <cell r="BV571" t="str">
            <v/>
          </cell>
          <cell r="BW571" t="str">
            <v/>
          </cell>
          <cell r="BX571" t="str">
            <v>BNP IP-LU</v>
          </cell>
          <cell r="BY571" t="str">
            <v>BNP IP-LU</v>
          </cell>
          <cell r="BZ571" t="str">
            <v>LIBRARY_FUNDSQUARE</v>
          </cell>
          <cell r="CH571" t="str">
            <v/>
          </cell>
          <cell r="CI571" t="str">
            <v/>
          </cell>
          <cell r="CJ571" t="str">
            <v/>
          </cell>
          <cell r="CK571" t="str">
            <v/>
          </cell>
          <cell r="CL571" t="str">
            <v/>
          </cell>
          <cell r="CM571" t="str">
            <v>No Benchmark</v>
          </cell>
          <cell r="CN571" t="str">
            <v>100% Cash Index EURIBOR 6 Months (RI) -- (EUR)</v>
          </cell>
          <cell r="CO571" t="str">
            <v>100% Bloomberg Barclays Euro Aggregate Treasury 1-3 Years (EUR) RI</v>
          </cell>
          <cell r="CP571">
            <v>199085</v>
          </cell>
          <cell r="CQ571" t="str">
            <v>BM Euroclear Treasury Fund Lux R [42850]</v>
          </cell>
          <cell r="CR571" t="str">
            <v>EUR</v>
          </cell>
          <cell r="CS571" t="str">
            <v>100% Bloomberg Barclays Euro Aggregate Treasury 1-3 Years (EUR) RI</v>
          </cell>
          <cell r="CU571" t="str">
            <v/>
          </cell>
          <cell r="CV571" t="str">
            <v/>
          </cell>
          <cell r="CZ571" t="str">
            <v/>
          </cell>
          <cell r="DB571" t="str">
            <v/>
          </cell>
          <cell r="DC571" t="str">
            <v/>
          </cell>
          <cell r="DD571" t="str">
            <v/>
          </cell>
          <cell r="DF571" t="str">
            <v/>
          </cell>
          <cell r="DG571" t="str">
            <v/>
          </cell>
          <cell r="DH571" t="str">
            <v/>
          </cell>
          <cell r="DI571" t="str">
            <v>N</v>
          </cell>
          <cell r="DL571" t="str">
            <v/>
          </cell>
          <cell r="DM571" t="str">
            <v/>
          </cell>
          <cell r="DN571" t="str">
            <v/>
          </cell>
          <cell r="DP571" t="str">
            <v/>
          </cell>
          <cell r="DQ571" t="str">
            <v/>
          </cell>
          <cell r="DR571" t="str">
            <v/>
          </cell>
          <cell r="DS571" t="str">
            <v/>
          </cell>
          <cell r="DT571" t="str">
            <v/>
          </cell>
        </row>
        <row r="572">
          <cell r="I572" t="str">
            <v>QS000212LKU8</v>
          </cell>
          <cell r="J572" t="str">
            <v>NEXANS PLUS 2020 A [Classique, C]</v>
          </cell>
          <cell r="L572" t="str">
            <v/>
          </cell>
          <cell r="M572" t="str">
            <v/>
          </cell>
          <cell r="N572" t="str">
            <v/>
          </cell>
          <cell r="O572">
            <v>1</v>
          </cell>
          <cell r="P572" t="str">
            <v>Bearer</v>
          </cell>
          <cell r="Q572" t="str">
            <v>SHARE_FORM</v>
          </cell>
          <cell r="R572" t="str">
            <v>EUR</v>
          </cell>
          <cell r="S572" t="str">
            <v/>
          </cell>
          <cell r="T572">
            <v>2</v>
          </cell>
          <cell r="U572" t="str">
            <v>Closed</v>
          </cell>
          <cell r="V572" t="str">
            <v>PRODUCT_STATUS</v>
          </cell>
          <cell r="W572" t="str">
            <v/>
          </cell>
          <cell r="X572" t="str">
            <v/>
          </cell>
          <cell r="Y572" t="str">
            <v/>
          </cell>
          <cell r="Z572">
            <v>610058</v>
          </cell>
          <cell r="AA572">
            <v>0</v>
          </cell>
          <cell r="AB572" t="str">
            <v>No Benchmark</v>
          </cell>
          <cell r="AC572" t="str">
            <v>EUR</v>
          </cell>
          <cell r="AE572" t="str">
            <v/>
          </cell>
          <cell r="AF572" t="str">
            <v/>
          </cell>
          <cell r="AH572" t="str">
            <v/>
          </cell>
          <cell r="AI572" t="str">
            <v/>
          </cell>
          <cell r="AJ572" t="str">
            <v>CLS</v>
          </cell>
          <cell r="AK572" t="str">
            <v>Classique</v>
          </cell>
          <cell r="AL572" t="str">
            <v>SHARE_CATEGORY</v>
          </cell>
          <cell r="AM572" t="str">
            <v>C</v>
          </cell>
          <cell r="AN572" t="str">
            <v>Capitalisation</v>
          </cell>
          <cell r="AO572" t="str">
            <v>SHARE_TYPE</v>
          </cell>
          <cell r="AP572" t="str">
            <v/>
          </cell>
          <cell r="AQ572" t="str">
            <v/>
          </cell>
          <cell r="AR572" t="str">
            <v/>
          </cell>
          <cell r="AS572" t="str">
            <v/>
          </cell>
          <cell r="AT572" t="str">
            <v>N</v>
          </cell>
          <cell r="AV572">
            <v>20201109</v>
          </cell>
          <cell r="AW572">
            <v>20201109</v>
          </cell>
          <cell r="AZ572">
            <v>20251121</v>
          </cell>
          <cell r="BA572">
            <v>20251120</v>
          </cell>
          <cell r="BB572" t="str">
            <v>Y</v>
          </cell>
          <cell r="BC572" t="str">
            <v>Yes</v>
          </cell>
          <cell r="BD572" t="str">
            <v>DICI_KIID</v>
          </cell>
          <cell r="BE572" t="str">
            <v/>
          </cell>
          <cell r="BF572" t="str">
            <v/>
          </cell>
          <cell r="BG572" t="str">
            <v/>
          </cell>
          <cell r="BH572" t="str">
            <v/>
          </cell>
          <cell r="BI572" t="str">
            <v>Y</v>
          </cell>
          <cell r="BJ572" t="str">
            <v>0.0001</v>
          </cell>
          <cell r="BK572" t="str">
            <v>Y</v>
          </cell>
          <cell r="BL572" t="str">
            <v>0.0001</v>
          </cell>
          <cell r="BM572">
            <v>23</v>
          </cell>
          <cell r="BN572" t="str">
            <v>La gestion structurée, l'horizon d'investissement et l'existence d'une garantie du capital à la date d'échéance justifient la catégorie de risque. Un rachat avant la date d'échéance peut être associé à un niveau de risque plus élevé.</v>
          </cell>
          <cell r="BO572" t="str">
            <v>RISK_NARRATIVE</v>
          </cell>
          <cell r="BP572">
            <v>1</v>
          </cell>
          <cell r="BQ572" t="str">
            <v>N</v>
          </cell>
          <cell r="BS572" t="str">
            <v/>
          </cell>
          <cell r="BT572" t="str">
            <v/>
          </cell>
          <cell r="BU572" t="str">
            <v>Y</v>
          </cell>
          <cell r="BV572" t="str">
            <v/>
          </cell>
          <cell r="BW572" t="str">
            <v/>
          </cell>
          <cell r="BX572" t="str">
            <v>NEANT</v>
          </cell>
          <cell r="BY572" t="str">
            <v>NEANT</v>
          </cell>
          <cell r="BZ572" t="str">
            <v>LIBRARY_FUNDSQUARE</v>
          </cell>
          <cell r="CA572">
            <v>0.05</v>
          </cell>
          <cell r="CB572">
            <v>1</v>
          </cell>
          <cell r="CC572">
            <v>20221214</v>
          </cell>
          <cell r="CD572">
            <v>0.05</v>
          </cell>
          <cell r="CE572">
            <v>1</v>
          </cell>
          <cell r="CF572">
            <v>1</v>
          </cell>
          <cell r="CH572" t="str">
            <v/>
          </cell>
          <cell r="CI572" t="str">
            <v/>
          </cell>
          <cell r="CJ572" t="str">
            <v/>
          </cell>
          <cell r="CK572" t="str">
            <v/>
          </cell>
          <cell r="CL572" t="str">
            <v/>
          </cell>
          <cell r="CM572" t="str">
            <v>No Benchmark</v>
          </cell>
          <cell r="CN572" t="str">
            <v/>
          </cell>
          <cell r="CO572" t="str">
            <v/>
          </cell>
          <cell r="CQ572" t="str">
            <v/>
          </cell>
          <cell r="CR572" t="str">
            <v/>
          </cell>
          <cell r="CS572" t="str">
            <v/>
          </cell>
          <cell r="CT572">
            <v>4</v>
          </cell>
          <cell r="CU572" t="str">
            <v>CAT 3</v>
          </cell>
          <cell r="CV572" t="str">
            <v>PRIIPS_CATEGORY</v>
          </cell>
          <cell r="CW572">
            <v>0.05</v>
          </cell>
          <cell r="CZ572" t="str">
            <v>En raison de conditions de marché inhabituelles, d'autres risques peuvent être générés, tels que: Risque(s) Dérivés</v>
          </cell>
          <cell r="DB572" t="str">
            <v/>
          </cell>
          <cell r="DC572" t="str">
            <v/>
          </cell>
          <cell r="DD572" t="str">
            <v/>
          </cell>
          <cell r="DF572" t="str">
            <v/>
          </cell>
          <cell r="DG572" t="str">
            <v/>
          </cell>
          <cell r="DH572" t="str">
            <v/>
          </cell>
          <cell r="DI572" t="str">
            <v>Y</v>
          </cell>
          <cell r="DJ572">
            <v>20210617</v>
          </cell>
          <cell r="DL572" t="str">
            <v/>
          </cell>
          <cell r="DM572" t="str">
            <v/>
          </cell>
          <cell r="DN572" t="str">
            <v/>
          </cell>
          <cell r="DP572" t="str">
            <v/>
          </cell>
          <cell r="DQ572" t="str">
            <v/>
          </cell>
          <cell r="DR572" t="str">
            <v/>
          </cell>
          <cell r="DS572" t="str">
            <v/>
          </cell>
          <cell r="DT572" t="str">
            <v/>
          </cell>
        </row>
        <row r="573">
          <cell r="I573" t="str">
            <v>LU1352936360</v>
          </cell>
          <cell r="J573" t="str">
            <v>BNP PARIBAS PORTFOLIO FOF FLEXIBLE STABILTY [Select 2, D]</v>
          </cell>
          <cell r="K573">
            <v>631</v>
          </cell>
          <cell r="L573" t="str">
            <v>All</v>
          </cell>
          <cell r="M573" t="str">
            <v>INVEST_LEGAL_TYPE</v>
          </cell>
          <cell r="N573" t="str">
            <v/>
          </cell>
          <cell r="O573">
            <v>3</v>
          </cell>
          <cell r="P573" t="str">
            <v>Registered or Bearer</v>
          </cell>
          <cell r="Q573" t="str">
            <v>SHARE_FORM</v>
          </cell>
          <cell r="R573" t="str">
            <v>EUR</v>
          </cell>
          <cell r="S573" t="str">
            <v/>
          </cell>
          <cell r="T573">
            <v>2</v>
          </cell>
          <cell r="U573" t="str">
            <v>Closed</v>
          </cell>
          <cell r="V573" t="str">
            <v>PRODUCT_STATUS</v>
          </cell>
          <cell r="W573" t="str">
            <v/>
          </cell>
          <cell r="X573" t="str">
            <v/>
          </cell>
          <cell r="Y573" t="str">
            <v/>
          </cell>
          <cell r="Z573">
            <v>177888</v>
          </cell>
          <cell r="AA573">
            <v>197389</v>
          </cell>
          <cell r="AB573" t="str">
            <v>BM BNP PARIBAS PORTFOLIO FOF FLEXIBLE STABILITY</v>
          </cell>
          <cell r="AC573" t="str">
            <v>EUR</v>
          </cell>
          <cell r="AE573" t="str">
            <v/>
          </cell>
          <cell r="AF573" t="str">
            <v/>
          </cell>
          <cell r="AH573" t="str">
            <v/>
          </cell>
          <cell r="AI573" t="str">
            <v/>
          </cell>
          <cell r="AJ573" t="str">
            <v>SEL2</v>
          </cell>
          <cell r="AK573" t="str">
            <v>Select 2</v>
          </cell>
          <cell r="AL573" t="str">
            <v>SHARE_CATEGORY</v>
          </cell>
          <cell r="AM573" t="str">
            <v>D</v>
          </cell>
          <cell r="AN573" t="str">
            <v>Distribution</v>
          </cell>
          <cell r="AO573" t="str">
            <v>SHARE_TYPE</v>
          </cell>
          <cell r="AP573" t="str">
            <v/>
          </cell>
          <cell r="AQ573" t="str">
            <v/>
          </cell>
          <cell r="AR573" t="str">
            <v/>
          </cell>
          <cell r="AS573" t="str">
            <v/>
          </cell>
          <cell r="AT573" t="str">
            <v>N</v>
          </cell>
          <cell r="AV573">
            <v>20151005</v>
          </cell>
          <cell r="BB573" t="str">
            <v>Y</v>
          </cell>
          <cell r="BC573" t="str">
            <v>Yes</v>
          </cell>
          <cell r="BD573" t="str">
            <v>DICI_KIID</v>
          </cell>
          <cell r="BE573" t="str">
            <v/>
          </cell>
          <cell r="BF573" t="str">
            <v/>
          </cell>
          <cell r="BG573" t="str">
            <v/>
          </cell>
          <cell r="BH573" t="str">
            <v/>
          </cell>
          <cell r="BI573" t="str">
            <v>Y</v>
          </cell>
          <cell r="BJ573" t="str">
            <v>0.001</v>
          </cell>
          <cell r="BK573" t="str">
            <v/>
          </cell>
          <cell r="BL573" t="str">
            <v/>
          </cell>
          <cell r="BM573">
            <v>37</v>
          </cell>
          <cell r="BN573" t="str">
            <v>L'investissement dans différentes catégories d'actifs avec généralement une faible proportion d'actifs risqués et une part importante d'actifs moins risqués justifie la catégorie de risque.</v>
          </cell>
          <cell r="BO573" t="str">
            <v>RISK_NARRATIVE</v>
          </cell>
          <cell r="BP573">
            <v>3</v>
          </cell>
          <cell r="BQ573" t="str">
            <v/>
          </cell>
          <cell r="BS573" t="str">
            <v/>
          </cell>
          <cell r="BT573" t="str">
            <v/>
          </cell>
          <cell r="BU573" t="str">
            <v/>
          </cell>
          <cell r="BV573" t="str">
            <v/>
          </cell>
          <cell r="BW573" t="str">
            <v/>
          </cell>
          <cell r="BX573" t="str">
            <v>BNP IP-LU</v>
          </cell>
          <cell r="BY573" t="str">
            <v>BNP IP-LU</v>
          </cell>
          <cell r="BZ573" t="str">
            <v>LIBRARY_FUNDSQUARE</v>
          </cell>
          <cell r="CH573" t="str">
            <v/>
          </cell>
          <cell r="CI573" t="str">
            <v/>
          </cell>
          <cell r="CJ573" t="str">
            <v/>
          </cell>
          <cell r="CK573" t="str">
            <v/>
          </cell>
          <cell r="CL573" t="str">
            <v/>
          </cell>
          <cell r="CM573" t="str">
            <v/>
          </cell>
          <cell r="CN573" t="str">
            <v/>
          </cell>
          <cell r="CO573" t="str">
            <v/>
          </cell>
          <cell r="CQ573" t="str">
            <v/>
          </cell>
          <cell r="CR573" t="str">
            <v/>
          </cell>
          <cell r="CS573" t="str">
            <v/>
          </cell>
          <cell r="CU573" t="str">
            <v/>
          </cell>
          <cell r="CV573" t="str">
            <v/>
          </cell>
          <cell r="CZ573" t="str">
            <v/>
          </cell>
          <cell r="DB573" t="str">
            <v/>
          </cell>
          <cell r="DC573" t="str">
            <v/>
          </cell>
          <cell r="DD573" t="str">
            <v/>
          </cell>
          <cell r="DF573" t="str">
            <v/>
          </cell>
          <cell r="DG573" t="str">
            <v/>
          </cell>
          <cell r="DH573" t="str">
            <v/>
          </cell>
          <cell r="DI573" t="str">
            <v/>
          </cell>
          <cell r="DL573" t="str">
            <v/>
          </cell>
          <cell r="DM573" t="str">
            <v/>
          </cell>
          <cell r="DN573" t="str">
            <v/>
          </cell>
          <cell r="DP573" t="str">
            <v/>
          </cell>
          <cell r="DQ573" t="str">
            <v/>
          </cell>
          <cell r="DR573" t="str">
            <v/>
          </cell>
          <cell r="DS573" t="str">
            <v/>
          </cell>
          <cell r="DT573" t="str">
            <v/>
          </cell>
        </row>
        <row r="574">
          <cell r="I574" t="str">
            <v>LU1352935982</v>
          </cell>
          <cell r="J574" t="str">
            <v>BNP PARIBAS PORTFOLIO FOF FLEXIBLE STABILTY [Classic, D]</v>
          </cell>
          <cell r="K574">
            <v>631</v>
          </cell>
          <cell r="L574" t="str">
            <v>All</v>
          </cell>
          <cell r="M574" t="str">
            <v>INVEST_LEGAL_TYPE</v>
          </cell>
          <cell r="N574" t="str">
            <v/>
          </cell>
          <cell r="O574">
            <v>3</v>
          </cell>
          <cell r="P574" t="str">
            <v>Registered or Bearer</v>
          </cell>
          <cell r="Q574" t="str">
            <v>SHARE_FORM</v>
          </cell>
          <cell r="R574" t="str">
            <v>EUR</v>
          </cell>
          <cell r="S574" t="str">
            <v/>
          </cell>
          <cell r="T574">
            <v>2</v>
          </cell>
          <cell r="U574" t="str">
            <v>Closed</v>
          </cell>
          <cell r="V574" t="str">
            <v>PRODUCT_STATUS</v>
          </cell>
          <cell r="W574" t="str">
            <v/>
          </cell>
          <cell r="X574" t="str">
            <v/>
          </cell>
          <cell r="Y574" t="str">
            <v/>
          </cell>
          <cell r="Z574">
            <v>177888</v>
          </cell>
          <cell r="AA574">
            <v>197389</v>
          </cell>
          <cell r="AB574" t="str">
            <v>BM BNP PARIBAS PORTFOLIO FOF FLEXIBLE STABILITY</v>
          </cell>
          <cell r="AC574" t="str">
            <v>EUR</v>
          </cell>
          <cell r="AE574" t="str">
            <v/>
          </cell>
          <cell r="AF574" t="str">
            <v/>
          </cell>
          <cell r="AH574" t="str">
            <v/>
          </cell>
          <cell r="AI574" t="str">
            <v/>
          </cell>
          <cell r="AJ574" t="str">
            <v>CLAS</v>
          </cell>
          <cell r="AK574" t="str">
            <v>Classic</v>
          </cell>
          <cell r="AL574" t="str">
            <v>SHARE_CATEGORY</v>
          </cell>
          <cell r="AM574" t="str">
            <v>D</v>
          </cell>
          <cell r="AN574" t="str">
            <v>Distribution</v>
          </cell>
          <cell r="AO574" t="str">
            <v>SHARE_TYPE</v>
          </cell>
          <cell r="AP574" t="str">
            <v/>
          </cell>
          <cell r="AQ574" t="str">
            <v/>
          </cell>
          <cell r="AR574" t="str">
            <v/>
          </cell>
          <cell r="AS574" t="str">
            <v/>
          </cell>
          <cell r="AT574" t="str">
            <v>N</v>
          </cell>
          <cell r="AV574">
            <v>20151005</v>
          </cell>
          <cell r="BB574" t="str">
            <v>Y</v>
          </cell>
          <cell r="BC574" t="str">
            <v>Yes</v>
          </cell>
          <cell r="BD574" t="str">
            <v>DICI_KIID</v>
          </cell>
          <cell r="BE574" t="str">
            <v/>
          </cell>
          <cell r="BF574" t="str">
            <v/>
          </cell>
          <cell r="BG574" t="str">
            <v/>
          </cell>
          <cell r="BH574" t="str">
            <v/>
          </cell>
          <cell r="BI574" t="str">
            <v>Y</v>
          </cell>
          <cell r="BJ574" t="str">
            <v>0.001</v>
          </cell>
          <cell r="BK574" t="str">
            <v/>
          </cell>
          <cell r="BL574" t="str">
            <v/>
          </cell>
          <cell r="BM574">
            <v>37</v>
          </cell>
          <cell r="BN574" t="str">
            <v>L'investissement dans différentes catégories d'actifs avec généralement une faible proportion d'actifs risqués et une part importante d'actifs moins risqués justifie la catégorie de risque.</v>
          </cell>
          <cell r="BO574" t="str">
            <v>RISK_NARRATIVE</v>
          </cell>
          <cell r="BP574">
            <v>3</v>
          </cell>
          <cell r="BQ574" t="str">
            <v/>
          </cell>
          <cell r="BS574" t="str">
            <v/>
          </cell>
          <cell r="BT574" t="str">
            <v/>
          </cell>
          <cell r="BU574" t="str">
            <v/>
          </cell>
          <cell r="BV574" t="str">
            <v/>
          </cell>
          <cell r="BW574" t="str">
            <v/>
          </cell>
          <cell r="BX574" t="str">
            <v>BNP IP-LU</v>
          </cell>
          <cell r="BY574" t="str">
            <v>BNP IP-LU</v>
          </cell>
          <cell r="BZ574" t="str">
            <v>LIBRARY_FUNDSQUARE</v>
          </cell>
          <cell r="CH574" t="str">
            <v/>
          </cell>
          <cell r="CI574" t="str">
            <v/>
          </cell>
          <cell r="CJ574" t="str">
            <v/>
          </cell>
          <cell r="CK574" t="str">
            <v/>
          </cell>
          <cell r="CL574" t="str">
            <v/>
          </cell>
          <cell r="CM574" t="str">
            <v/>
          </cell>
          <cell r="CN574" t="str">
            <v/>
          </cell>
          <cell r="CO574" t="str">
            <v/>
          </cell>
          <cell r="CQ574" t="str">
            <v/>
          </cell>
          <cell r="CR574" t="str">
            <v/>
          </cell>
          <cell r="CS574" t="str">
            <v/>
          </cell>
          <cell r="CU574" t="str">
            <v/>
          </cell>
          <cell r="CV574" t="str">
            <v/>
          </cell>
          <cell r="CZ574" t="str">
            <v/>
          </cell>
          <cell r="DB574" t="str">
            <v/>
          </cell>
          <cell r="DC574" t="str">
            <v/>
          </cell>
          <cell r="DD574" t="str">
            <v/>
          </cell>
          <cell r="DF574" t="str">
            <v/>
          </cell>
          <cell r="DG574" t="str">
            <v/>
          </cell>
          <cell r="DH574" t="str">
            <v/>
          </cell>
          <cell r="DI574" t="str">
            <v/>
          </cell>
          <cell r="DL574" t="str">
            <v/>
          </cell>
          <cell r="DM574" t="str">
            <v/>
          </cell>
          <cell r="DN574" t="str">
            <v/>
          </cell>
          <cell r="DP574" t="str">
            <v/>
          </cell>
          <cell r="DQ574" t="str">
            <v/>
          </cell>
          <cell r="DR574" t="str">
            <v/>
          </cell>
          <cell r="DS574" t="str">
            <v/>
          </cell>
          <cell r="DT574" t="str">
            <v/>
          </cell>
        </row>
        <row r="575">
          <cell r="I575" t="str">
            <v>LU1352936287</v>
          </cell>
          <cell r="J575" t="str">
            <v>BNP PARIBAS PORTFOLIO FOF FLEXIBLE STABILTY [Select 2, C]</v>
          </cell>
          <cell r="K575">
            <v>631</v>
          </cell>
          <cell r="L575" t="str">
            <v>All</v>
          </cell>
          <cell r="M575" t="str">
            <v>INVEST_LEGAL_TYPE</v>
          </cell>
          <cell r="N575" t="str">
            <v/>
          </cell>
          <cell r="O575">
            <v>3</v>
          </cell>
          <cell r="P575" t="str">
            <v>Registered or Bearer</v>
          </cell>
          <cell r="Q575" t="str">
            <v>SHARE_FORM</v>
          </cell>
          <cell r="R575" t="str">
            <v>EUR</v>
          </cell>
          <cell r="S575" t="str">
            <v/>
          </cell>
          <cell r="T575">
            <v>2</v>
          </cell>
          <cell r="U575" t="str">
            <v>Closed</v>
          </cell>
          <cell r="V575" t="str">
            <v>PRODUCT_STATUS</v>
          </cell>
          <cell r="W575" t="str">
            <v/>
          </cell>
          <cell r="X575" t="str">
            <v/>
          </cell>
          <cell r="Y575" t="str">
            <v/>
          </cell>
          <cell r="Z575">
            <v>177888</v>
          </cell>
          <cell r="AA575">
            <v>197389</v>
          </cell>
          <cell r="AB575" t="str">
            <v>BM BNP PARIBAS PORTFOLIO FOF FLEXIBLE STABILITY</v>
          </cell>
          <cell r="AC575" t="str">
            <v>EUR</v>
          </cell>
          <cell r="AE575" t="str">
            <v/>
          </cell>
          <cell r="AF575" t="str">
            <v/>
          </cell>
          <cell r="AH575" t="str">
            <v/>
          </cell>
          <cell r="AI575" t="str">
            <v/>
          </cell>
          <cell r="AJ575" t="str">
            <v>SEL2</v>
          </cell>
          <cell r="AK575" t="str">
            <v>Select 2</v>
          </cell>
          <cell r="AL575" t="str">
            <v>SHARE_CATEGORY</v>
          </cell>
          <cell r="AM575" t="str">
            <v>C</v>
          </cell>
          <cell r="AN575" t="str">
            <v>Capitalisation</v>
          </cell>
          <cell r="AO575" t="str">
            <v>SHARE_TYPE</v>
          </cell>
          <cell r="AP575" t="str">
            <v/>
          </cell>
          <cell r="AQ575" t="str">
            <v/>
          </cell>
          <cell r="AR575" t="str">
            <v/>
          </cell>
          <cell r="AS575" t="str">
            <v/>
          </cell>
          <cell r="AT575" t="str">
            <v>N</v>
          </cell>
          <cell r="AV575">
            <v>20151005</v>
          </cell>
          <cell r="BB575" t="str">
            <v>Y</v>
          </cell>
          <cell r="BC575" t="str">
            <v>Yes</v>
          </cell>
          <cell r="BD575" t="str">
            <v>DICI_KIID</v>
          </cell>
          <cell r="BE575" t="str">
            <v/>
          </cell>
          <cell r="BF575" t="str">
            <v/>
          </cell>
          <cell r="BG575" t="str">
            <v/>
          </cell>
          <cell r="BH575" t="str">
            <v/>
          </cell>
          <cell r="BI575" t="str">
            <v>Y</v>
          </cell>
          <cell r="BJ575" t="str">
            <v>0.001</v>
          </cell>
          <cell r="BK575" t="str">
            <v/>
          </cell>
          <cell r="BL575" t="str">
            <v/>
          </cell>
          <cell r="BM575">
            <v>37</v>
          </cell>
          <cell r="BN575" t="str">
            <v>L'investissement dans différentes catégories d'actifs avec généralement une faible proportion d'actifs risqués et une part importante d'actifs moins risqués justifie la catégorie de risque.</v>
          </cell>
          <cell r="BO575" t="str">
            <v>RISK_NARRATIVE</v>
          </cell>
          <cell r="BP575">
            <v>3</v>
          </cell>
          <cell r="BQ575" t="str">
            <v/>
          </cell>
          <cell r="BS575" t="str">
            <v/>
          </cell>
          <cell r="BT575" t="str">
            <v/>
          </cell>
          <cell r="BU575" t="str">
            <v/>
          </cell>
          <cell r="BV575" t="str">
            <v/>
          </cell>
          <cell r="BW575" t="str">
            <v/>
          </cell>
          <cell r="BX575" t="str">
            <v>BNP IP-LU</v>
          </cell>
          <cell r="BY575" t="str">
            <v>BNP IP-LU</v>
          </cell>
          <cell r="BZ575" t="str">
            <v>LIBRARY_FUNDSQUARE</v>
          </cell>
          <cell r="CH575" t="str">
            <v/>
          </cell>
          <cell r="CI575" t="str">
            <v/>
          </cell>
          <cell r="CJ575" t="str">
            <v/>
          </cell>
          <cell r="CK575" t="str">
            <v/>
          </cell>
          <cell r="CL575" t="str">
            <v/>
          </cell>
          <cell r="CM575" t="str">
            <v/>
          </cell>
          <cell r="CN575" t="str">
            <v/>
          </cell>
          <cell r="CO575" t="str">
            <v/>
          </cell>
          <cell r="CQ575" t="str">
            <v/>
          </cell>
          <cell r="CR575" t="str">
            <v/>
          </cell>
          <cell r="CS575" t="str">
            <v/>
          </cell>
          <cell r="CU575" t="str">
            <v/>
          </cell>
          <cell r="CV575" t="str">
            <v/>
          </cell>
          <cell r="CZ575" t="str">
            <v/>
          </cell>
          <cell r="DB575" t="str">
            <v/>
          </cell>
          <cell r="DC575" t="str">
            <v/>
          </cell>
          <cell r="DD575" t="str">
            <v/>
          </cell>
          <cell r="DF575" t="str">
            <v/>
          </cell>
          <cell r="DG575" t="str">
            <v/>
          </cell>
          <cell r="DH575" t="str">
            <v/>
          </cell>
          <cell r="DI575" t="str">
            <v/>
          </cell>
          <cell r="DL575" t="str">
            <v/>
          </cell>
          <cell r="DM575" t="str">
            <v/>
          </cell>
          <cell r="DN575" t="str">
            <v/>
          </cell>
          <cell r="DP575" t="str">
            <v/>
          </cell>
          <cell r="DQ575" t="str">
            <v/>
          </cell>
          <cell r="DR575" t="str">
            <v/>
          </cell>
          <cell r="DS575" t="str">
            <v/>
          </cell>
          <cell r="DT575" t="str">
            <v/>
          </cell>
        </row>
        <row r="576">
          <cell r="I576" t="str">
            <v>LU1352935800</v>
          </cell>
          <cell r="J576" t="str">
            <v>BNP PARIBAS PORTFOLIO FOF FLEXIBLE STABILTY [Classic, C]</v>
          </cell>
          <cell r="K576">
            <v>631</v>
          </cell>
          <cell r="L576" t="str">
            <v>All</v>
          </cell>
          <cell r="M576" t="str">
            <v>INVEST_LEGAL_TYPE</v>
          </cell>
          <cell r="N576" t="str">
            <v/>
          </cell>
          <cell r="O576">
            <v>3</v>
          </cell>
          <cell r="P576" t="str">
            <v>Registered or Bearer</v>
          </cell>
          <cell r="Q576" t="str">
            <v>SHARE_FORM</v>
          </cell>
          <cell r="R576" t="str">
            <v>EUR</v>
          </cell>
          <cell r="S576" t="str">
            <v/>
          </cell>
          <cell r="T576">
            <v>2</v>
          </cell>
          <cell r="U576" t="str">
            <v>Closed</v>
          </cell>
          <cell r="V576" t="str">
            <v>PRODUCT_STATUS</v>
          </cell>
          <cell r="W576" t="str">
            <v/>
          </cell>
          <cell r="X576" t="str">
            <v/>
          </cell>
          <cell r="Y576" t="str">
            <v/>
          </cell>
          <cell r="Z576">
            <v>177888</v>
          </cell>
          <cell r="AA576">
            <v>197389</v>
          </cell>
          <cell r="AB576" t="str">
            <v>BM BNP PARIBAS PORTFOLIO FOF FLEXIBLE STABILITY</v>
          </cell>
          <cell r="AC576" t="str">
            <v>EUR</v>
          </cell>
          <cell r="AE576" t="str">
            <v/>
          </cell>
          <cell r="AF576" t="str">
            <v/>
          </cell>
          <cell r="AH576" t="str">
            <v/>
          </cell>
          <cell r="AI576" t="str">
            <v/>
          </cell>
          <cell r="AJ576" t="str">
            <v>CLAS</v>
          </cell>
          <cell r="AK576" t="str">
            <v>Classic</v>
          </cell>
          <cell r="AL576" t="str">
            <v>SHARE_CATEGORY</v>
          </cell>
          <cell r="AM576" t="str">
            <v>C</v>
          </cell>
          <cell r="AN576" t="str">
            <v>Capitalisation</v>
          </cell>
          <cell r="AO576" t="str">
            <v>SHARE_TYPE</v>
          </cell>
          <cell r="AP576" t="str">
            <v/>
          </cell>
          <cell r="AQ576" t="str">
            <v/>
          </cell>
          <cell r="AR576" t="str">
            <v/>
          </cell>
          <cell r="AS576" t="str">
            <v/>
          </cell>
          <cell r="AT576" t="str">
            <v>N</v>
          </cell>
          <cell r="AV576">
            <v>20151005</v>
          </cell>
          <cell r="BB576" t="str">
            <v>Y</v>
          </cell>
          <cell r="BC576" t="str">
            <v>Yes</v>
          </cell>
          <cell r="BD576" t="str">
            <v>DICI_KIID</v>
          </cell>
          <cell r="BE576" t="str">
            <v/>
          </cell>
          <cell r="BF576" t="str">
            <v/>
          </cell>
          <cell r="BG576" t="str">
            <v/>
          </cell>
          <cell r="BH576" t="str">
            <v/>
          </cell>
          <cell r="BI576" t="str">
            <v>Y</v>
          </cell>
          <cell r="BJ576" t="str">
            <v>0.001</v>
          </cell>
          <cell r="BK576" t="str">
            <v/>
          </cell>
          <cell r="BL576" t="str">
            <v/>
          </cell>
          <cell r="BM576">
            <v>37</v>
          </cell>
          <cell r="BN576" t="str">
            <v>L'investissement dans différentes catégories d'actifs avec généralement une faible proportion d'actifs risqués et une part importante d'actifs moins risqués justifie la catégorie de risque.</v>
          </cell>
          <cell r="BO576" t="str">
            <v>RISK_NARRATIVE</v>
          </cell>
          <cell r="BP576">
            <v>3</v>
          </cell>
          <cell r="BQ576" t="str">
            <v/>
          </cell>
          <cell r="BS576" t="str">
            <v/>
          </cell>
          <cell r="BT576" t="str">
            <v/>
          </cell>
          <cell r="BU576" t="str">
            <v/>
          </cell>
          <cell r="BV576" t="str">
            <v/>
          </cell>
          <cell r="BW576" t="str">
            <v/>
          </cell>
          <cell r="BX576" t="str">
            <v>BNP IP-LU</v>
          </cell>
          <cell r="BY576" t="str">
            <v>BNP IP-LU</v>
          </cell>
          <cell r="BZ576" t="str">
            <v>LIBRARY_FUNDSQUARE</v>
          </cell>
          <cell r="CH576" t="str">
            <v/>
          </cell>
          <cell r="CI576" t="str">
            <v/>
          </cell>
          <cell r="CJ576" t="str">
            <v/>
          </cell>
          <cell r="CK576" t="str">
            <v/>
          </cell>
          <cell r="CL576" t="str">
            <v/>
          </cell>
          <cell r="CM576" t="str">
            <v/>
          </cell>
          <cell r="CN576" t="str">
            <v/>
          </cell>
          <cell r="CO576" t="str">
            <v/>
          </cell>
          <cell r="CQ576" t="str">
            <v/>
          </cell>
          <cell r="CR576" t="str">
            <v/>
          </cell>
          <cell r="CS576" t="str">
            <v/>
          </cell>
          <cell r="CU576" t="str">
            <v/>
          </cell>
          <cell r="CV576" t="str">
            <v/>
          </cell>
          <cell r="CZ576" t="str">
            <v/>
          </cell>
          <cell r="DB576" t="str">
            <v/>
          </cell>
          <cell r="DC576" t="str">
            <v/>
          </cell>
          <cell r="DD576" t="str">
            <v/>
          </cell>
          <cell r="DF576" t="str">
            <v/>
          </cell>
          <cell r="DG576" t="str">
            <v/>
          </cell>
          <cell r="DH576" t="str">
            <v/>
          </cell>
          <cell r="DI576" t="str">
            <v/>
          </cell>
          <cell r="DL576" t="str">
            <v/>
          </cell>
          <cell r="DM576" t="str">
            <v/>
          </cell>
          <cell r="DN576" t="str">
            <v/>
          </cell>
          <cell r="DP576" t="str">
            <v/>
          </cell>
          <cell r="DQ576" t="str">
            <v/>
          </cell>
          <cell r="DR576" t="str">
            <v/>
          </cell>
          <cell r="DS576" t="str">
            <v/>
          </cell>
          <cell r="DT576" t="str">
            <v/>
          </cell>
        </row>
        <row r="577">
          <cell r="I577" t="str">
            <v>LU1352936105</v>
          </cell>
          <cell r="J577" t="str">
            <v>BNP PARIBAS PORTFOLIO FOF FLEXIBLE STABILTY [Select 1, D]</v>
          </cell>
          <cell r="K577">
            <v>631</v>
          </cell>
          <cell r="L577" t="str">
            <v>All</v>
          </cell>
          <cell r="M577" t="str">
            <v>INVEST_LEGAL_TYPE</v>
          </cell>
          <cell r="N577" t="str">
            <v/>
          </cell>
          <cell r="O577">
            <v>3</v>
          </cell>
          <cell r="P577" t="str">
            <v>Registered or Bearer</v>
          </cell>
          <cell r="Q577" t="str">
            <v>SHARE_FORM</v>
          </cell>
          <cell r="R577" t="str">
            <v>EUR</v>
          </cell>
          <cell r="S577" t="str">
            <v/>
          </cell>
          <cell r="T577">
            <v>2</v>
          </cell>
          <cell r="U577" t="str">
            <v>Closed</v>
          </cell>
          <cell r="V577" t="str">
            <v>PRODUCT_STATUS</v>
          </cell>
          <cell r="W577" t="str">
            <v/>
          </cell>
          <cell r="X577" t="str">
            <v/>
          </cell>
          <cell r="Y577" t="str">
            <v/>
          </cell>
          <cell r="Z577">
            <v>177888</v>
          </cell>
          <cell r="AA577">
            <v>197389</v>
          </cell>
          <cell r="AB577" t="str">
            <v>BM BNP PARIBAS PORTFOLIO FOF FLEXIBLE STABILITY</v>
          </cell>
          <cell r="AC577" t="str">
            <v>EUR</v>
          </cell>
          <cell r="AE577" t="str">
            <v/>
          </cell>
          <cell r="AF577" t="str">
            <v/>
          </cell>
          <cell r="AH577" t="str">
            <v/>
          </cell>
          <cell r="AI577" t="str">
            <v/>
          </cell>
          <cell r="AJ577" t="str">
            <v>SEL1</v>
          </cell>
          <cell r="AK577" t="str">
            <v>Select 1</v>
          </cell>
          <cell r="AL577" t="str">
            <v>SHARE_CATEGORY</v>
          </cell>
          <cell r="AM577" t="str">
            <v>D</v>
          </cell>
          <cell r="AN577" t="str">
            <v>Distribution</v>
          </cell>
          <cell r="AO577" t="str">
            <v>SHARE_TYPE</v>
          </cell>
          <cell r="AP577" t="str">
            <v/>
          </cell>
          <cell r="AQ577" t="str">
            <v/>
          </cell>
          <cell r="AR577" t="str">
            <v/>
          </cell>
          <cell r="AS577" t="str">
            <v/>
          </cell>
          <cell r="AT577" t="str">
            <v>N</v>
          </cell>
          <cell r="AV577">
            <v>20151005</v>
          </cell>
          <cell r="BB577" t="str">
            <v>Y</v>
          </cell>
          <cell r="BC577" t="str">
            <v>Yes</v>
          </cell>
          <cell r="BD577" t="str">
            <v>DICI_KIID</v>
          </cell>
          <cell r="BE577" t="str">
            <v/>
          </cell>
          <cell r="BF577" t="str">
            <v/>
          </cell>
          <cell r="BG577" t="str">
            <v/>
          </cell>
          <cell r="BH577" t="str">
            <v/>
          </cell>
          <cell r="BI577" t="str">
            <v>Y</v>
          </cell>
          <cell r="BJ577" t="str">
            <v>0.001</v>
          </cell>
          <cell r="BK577" t="str">
            <v/>
          </cell>
          <cell r="BL577" t="str">
            <v/>
          </cell>
          <cell r="BM577">
            <v>37</v>
          </cell>
          <cell r="BN577" t="str">
            <v>L'investissement dans différentes catégories d'actifs avec généralement une faible proportion d'actifs risqués et une part importante d'actifs moins risqués justifie la catégorie de risque.</v>
          </cell>
          <cell r="BO577" t="str">
            <v>RISK_NARRATIVE</v>
          </cell>
          <cell r="BP577">
            <v>3</v>
          </cell>
          <cell r="BQ577" t="str">
            <v/>
          </cell>
          <cell r="BS577" t="str">
            <v/>
          </cell>
          <cell r="BT577" t="str">
            <v/>
          </cell>
          <cell r="BU577" t="str">
            <v/>
          </cell>
          <cell r="BV577" t="str">
            <v/>
          </cell>
          <cell r="BW577" t="str">
            <v/>
          </cell>
          <cell r="BX577" t="str">
            <v>BNP IP-LU</v>
          </cell>
          <cell r="BY577" t="str">
            <v>BNP IP-LU</v>
          </cell>
          <cell r="BZ577" t="str">
            <v>LIBRARY_FUNDSQUARE</v>
          </cell>
          <cell r="CH577" t="str">
            <v/>
          </cell>
          <cell r="CI577" t="str">
            <v/>
          </cell>
          <cell r="CJ577" t="str">
            <v/>
          </cell>
          <cell r="CK577" t="str">
            <v/>
          </cell>
          <cell r="CL577" t="str">
            <v/>
          </cell>
          <cell r="CM577" t="str">
            <v/>
          </cell>
          <cell r="CN577" t="str">
            <v/>
          </cell>
          <cell r="CO577" t="str">
            <v/>
          </cell>
          <cell r="CQ577" t="str">
            <v/>
          </cell>
          <cell r="CR577" t="str">
            <v/>
          </cell>
          <cell r="CS577" t="str">
            <v/>
          </cell>
          <cell r="CU577" t="str">
            <v/>
          </cell>
          <cell r="CV577" t="str">
            <v/>
          </cell>
          <cell r="CZ577" t="str">
            <v/>
          </cell>
          <cell r="DB577" t="str">
            <v/>
          </cell>
          <cell r="DC577" t="str">
            <v/>
          </cell>
          <cell r="DD577" t="str">
            <v/>
          </cell>
          <cell r="DF577" t="str">
            <v/>
          </cell>
          <cell r="DG577" t="str">
            <v/>
          </cell>
          <cell r="DH577" t="str">
            <v/>
          </cell>
          <cell r="DI577" t="str">
            <v/>
          </cell>
          <cell r="DL577" t="str">
            <v/>
          </cell>
          <cell r="DM577" t="str">
            <v/>
          </cell>
          <cell r="DN577" t="str">
            <v/>
          </cell>
          <cell r="DP577" t="str">
            <v/>
          </cell>
          <cell r="DQ577" t="str">
            <v/>
          </cell>
          <cell r="DR577" t="str">
            <v/>
          </cell>
          <cell r="DS577" t="str">
            <v/>
          </cell>
          <cell r="DT577" t="str">
            <v/>
          </cell>
        </row>
        <row r="578">
          <cell r="I578" t="str">
            <v>LU1352936014</v>
          </cell>
          <cell r="J578" t="str">
            <v>BNP PARIBAS PORTFOLIO FOF FLEXIBLE STABILTY [Select 1, C]</v>
          </cell>
          <cell r="K578">
            <v>631</v>
          </cell>
          <cell r="L578" t="str">
            <v>All</v>
          </cell>
          <cell r="M578" t="str">
            <v>INVEST_LEGAL_TYPE</v>
          </cell>
          <cell r="N578" t="str">
            <v/>
          </cell>
          <cell r="O578">
            <v>3</v>
          </cell>
          <cell r="P578" t="str">
            <v>Registered or Bearer</v>
          </cell>
          <cell r="Q578" t="str">
            <v>SHARE_FORM</v>
          </cell>
          <cell r="R578" t="str">
            <v>EUR</v>
          </cell>
          <cell r="S578" t="str">
            <v/>
          </cell>
          <cell r="T578">
            <v>2</v>
          </cell>
          <cell r="U578" t="str">
            <v>Closed</v>
          </cell>
          <cell r="V578" t="str">
            <v>PRODUCT_STATUS</v>
          </cell>
          <cell r="W578" t="str">
            <v/>
          </cell>
          <cell r="X578" t="str">
            <v/>
          </cell>
          <cell r="Y578" t="str">
            <v/>
          </cell>
          <cell r="Z578">
            <v>177888</v>
          </cell>
          <cell r="AA578">
            <v>197389</v>
          </cell>
          <cell r="AB578" t="str">
            <v>BM BNP PARIBAS PORTFOLIO FOF FLEXIBLE STABILITY</v>
          </cell>
          <cell r="AC578" t="str">
            <v>EUR</v>
          </cell>
          <cell r="AE578" t="str">
            <v/>
          </cell>
          <cell r="AF578" t="str">
            <v/>
          </cell>
          <cell r="AH578" t="str">
            <v/>
          </cell>
          <cell r="AI578" t="str">
            <v/>
          </cell>
          <cell r="AJ578" t="str">
            <v>SEL1</v>
          </cell>
          <cell r="AK578" t="str">
            <v>Select 1</v>
          </cell>
          <cell r="AL578" t="str">
            <v>SHARE_CATEGORY</v>
          </cell>
          <cell r="AM578" t="str">
            <v>C</v>
          </cell>
          <cell r="AN578" t="str">
            <v>Capitalisation</v>
          </cell>
          <cell r="AO578" t="str">
            <v>SHARE_TYPE</v>
          </cell>
          <cell r="AP578" t="str">
            <v/>
          </cell>
          <cell r="AQ578" t="str">
            <v/>
          </cell>
          <cell r="AR578" t="str">
            <v/>
          </cell>
          <cell r="AS578" t="str">
            <v/>
          </cell>
          <cell r="AT578" t="str">
            <v>N</v>
          </cell>
          <cell r="AV578">
            <v>20151005</v>
          </cell>
          <cell r="BB578" t="str">
            <v>Y</v>
          </cell>
          <cell r="BC578" t="str">
            <v>Yes</v>
          </cell>
          <cell r="BD578" t="str">
            <v>DICI_KIID</v>
          </cell>
          <cell r="BE578" t="str">
            <v/>
          </cell>
          <cell r="BF578" t="str">
            <v/>
          </cell>
          <cell r="BG578" t="str">
            <v/>
          </cell>
          <cell r="BH578" t="str">
            <v/>
          </cell>
          <cell r="BI578" t="str">
            <v>Y</v>
          </cell>
          <cell r="BJ578" t="str">
            <v>0.001</v>
          </cell>
          <cell r="BK578" t="str">
            <v/>
          </cell>
          <cell r="BL578" t="str">
            <v/>
          </cell>
          <cell r="BM578">
            <v>37</v>
          </cell>
          <cell r="BN578" t="str">
            <v>L'investissement dans différentes catégories d'actifs avec généralement une faible proportion d'actifs risqués et une part importante d'actifs moins risqués justifie la catégorie de risque.</v>
          </cell>
          <cell r="BO578" t="str">
            <v>RISK_NARRATIVE</v>
          </cell>
          <cell r="BP578">
            <v>3</v>
          </cell>
          <cell r="BQ578" t="str">
            <v/>
          </cell>
          <cell r="BS578" t="str">
            <v/>
          </cell>
          <cell r="BT578" t="str">
            <v/>
          </cell>
          <cell r="BU578" t="str">
            <v/>
          </cell>
          <cell r="BV578" t="str">
            <v/>
          </cell>
          <cell r="BW578" t="str">
            <v/>
          </cell>
          <cell r="BX578" t="str">
            <v>BNP IP-LU</v>
          </cell>
          <cell r="BY578" t="str">
            <v>BNP IP-LU</v>
          </cell>
          <cell r="BZ578" t="str">
            <v>LIBRARY_FUNDSQUARE</v>
          </cell>
          <cell r="CH578" t="str">
            <v/>
          </cell>
          <cell r="CI578" t="str">
            <v/>
          </cell>
          <cell r="CJ578" t="str">
            <v/>
          </cell>
          <cell r="CK578" t="str">
            <v/>
          </cell>
          <cell r="CL578" t="str">
            <v/>
          </cell>
          <cell r="CM578" t="str">
            <v/>
          </cell>
          <cell r="CN578" t="str">
            <v/>
          </cell>
          <cell r="CO578" t="str">
            <v/>
          </cell>
          <cell r="CQ578" t="str">
            <v/>
          </cell>
          <cell r="CR578" t="str">
            <v/>
          </cell>
          <cell r="CS578" t="str">
            <v/>
          </cell>
          <cell r="CU578" t="str">
            <v/>
          </cell>
          <cell r="CV578" t="str">
            <v/>
          </cell>
          <cell r="CZ578" t="str">
            <v/>
          </cell>
          <cell r="DB578" t="str">
            <v/>
          </cell>
          <cell r="DC578" t="str">
            <v/>
          </cell>
          <cell r="DD578" t="str">
            <v/>
          </cell>
          <cell r="DF578" t="str">
            <v/>
          </cell>
          <cell r="DG578" t="str">
            <v/>
          </cell>
          <cell r="DH578" t="str">
            <v/>
          </cell>
          <cell r="DI578" t="str">
            <v/>
          </cell>
          <cell r="DL578" t="str">
            <v/>
          </cell>
          <cell r="DM578" t="str">
            <v/>
          </cell>
          <cell r="DN578" t="str">
            <v/>
          </cell>
          <cell r="DP578" t="str">
            <v/>
          </cell>
          <cell r="DQ578" t="str">
            <v/>
          </cell>
          <cell r="DR578" t="str">
            <v/>
          </cell>
          <cell r="DS578" t="str">
            <v/>
          </cell>
          <cell r="DT578" t="str">
            <v/>
          </cell>
        </row>
        <row r="579">
          <cell r="I579" t="str">
            <v/>
          </cell>
          <cell r="J579" t="str">
            <v>PRIVILEGED INVESTORS SIDE POCKET MARKET NEUTRAL FUND USD [Class A, C]</v>
          </cell>
          <cell r="L579" t="str">
            <v/>
          </cell>
          <cell r="M579" t="str">
            <v/>
          </cell>
          <cell r="N579" t="str">
            <v/>
          </cell>
          <cell r="P579" t="str">
            <v/>
          </cell>
          <cell r="Q579" t="str">
            <v/>
          </cell>
          <cell r="R579" t="str">
            <v>USD</v>
          </cell>
          <cell r="S579" t="str">
            <v/>
          </cell>
          <cell r="T579">
            <v>1</v>
          </cell>
          <cell r="U579" t="str">
            <v>Launched</v>
          </cell>
          <cell r="V579" t="str">
            <v>PRODUCT_STATUS</v>
          </cell>
          <cell r="W579" t="str">
            <v/>
          </cell>
          <cell r="X579" t="str">
            <v/>
          </cell>
          <cell r="Y579" t="str">
            <v/>
          </cell>
          <cell r="Z579">
            <v>607223</v>
          </cell>
          <cell r="AA579">
            <v>0</v>
          </cell>
          <cell r="AB579" t="str">
            <v>No Benchmark</v>
          </cell>
          <cell r="AC579" t="str">
            <v>EUR</v>
          </cell>
          <cell r="AE579" t="str">
            <v/>
          </cell>
          <cell r="AF579" t="str">
            <v/>
          </cell>
          <cell r="AH579" t="str">
            <v/>
          </cell>
          <cell r="AI579" t="str">
            <v/>
          </cell>
          <cell r="AJ579" t="str">
            <v>CLSA</v>
          </cell>
          <cell r="AK579" t="str">
            <v>Class A</v>
          </cell>
          <cell r="AL579" t="str">
            <v>SHARE_CATEGORY</v>
          </cell>
          <cell r="AM579" t="str">
            <v>C</v>
          </cell>
          <cell r="AN579" t="str">
            <v>Capitalisation</v>
          </cell>
          <cell r="AO579" t="str">
            <v>SHARE_TYPE</v>
          </cell>
          <cell r="AP579" t="str">
            <v/>
          </cell>
          <cell r="AQ579" t="str">
            <v/>
          </cell>
          <cell r="AR579" t="str">
            <v/>
          </cell>
          <cell r="AS579" t="str">
            <v/>
          </cell>
          <cell r="AT579" t="str">
            <v>N</v>
          </cell>
          <cell r="AV579">
            <v>20090401</v>
          </cell>
          <cell r="AW579">
            <v>20090401</v>
          </cell>
          <cell r="AX579">
            <v>20090401</v>
          </cell>
          <cell r="BB579" t="str">
            <v>N</v>
          </cell>
          <cell r="BC579" t="str">
            <v>No</v>
          </cell>
          <cell r="BD579" t="str">
            <v>DICI_KIID</v>
          </cell>
          <cell r="BE579" t="str">
            <v/>
          </cell>
          <cell r="BF579" t="str">
            <v/>
          </cell>
          <cell r="BG579" t="str">
            <v/>
          </cell>
          <cell r="BH579" t="str">
            <v/>
          </cell>
          <cell r="BI579" t="str">
            <v/>
          </cell>
          <cell r="BJ579" t="str">
            <v/>
          </cell>
          <cell r="BK579" t="str">
            <v/>
          </cell>
          <cell r="BL579" t="str">
            <v/>
          </cell>
          <cell r="BN579" t="str">
            <v/>
          </cell>
          <cell r="BO579" t="str">
            <v/>
          </cell>
          <cell r="BQ579" t="str">
            <v/>
          </cell>
          <cell r="BS579" t="str">
            <v/>
          </cell>
          <cell r="BT579" t="str">
            <v/>
          </cell>
          <cell r="BU579" t="str">
            <v>Y</v>
          </cell>
          <cell r="BV579" t="str">
            <v/>
          </cell>
          <cell r="BW579" t="str">
            <v/>
          </cell>
          <cell r="BX579" t="str">
            <v/>
          </cell>
          <cell r="BY579" t="str">
            <v/>
          </cell>
          <cell r="BZ579" t="str">
            <v/>
          </cell>
          <cell r="CH579" t="str">
            <v/>
          </cell>
          <cell r="CI579" t="str">
            <v/>
          </cell>
          <cell r="CJ579" t="str">
            <v/>
          </cell>
          <cell r="CK579" t="str">
            <v/>
          </cell>
          <cell r="CL579" t="str">
            <v/>
          </cell>
          <cell r="CM579" t="str">
            <v>85% MSCI Europe (EUR) NR + 15% S&amp;P 500 (EUR) NR</v>
          </cell>
          <cell r="CN579" t="str">
            <v/>
          </cell>
          <cell r="CO579" t="str">
            <v/>
          </cell>
          <cell r="CQ579" t="str">
            <v/>
          </cell>
          <cell r="CR579" t="str">
            <v/>
          </cell>
          <cell r="CS579" t="str">
            <v/>
          </cell>
          <cell r="CU579" t="str">
            <v/>
          </cell>
          <cell r="CV579" t="str">
            <v/>
          </cell>
          <cell r="CZ579" t="str">
            <v/>
          </cell>
          <cell r="DB579" t="str">
            <v/>
          </cell>
          <cell r="DC579" t="str">
            <v/>
          </cell>
          <cell r="DD579" t="str">
            <v/>
          </cell>
          <cell r="DF579" t="str">
            <v/>
          </cell>
          <cell r="DG579" t="str">
            <v/>
          </cell>
          <cell r="DH579" t="str">
            <v/>
          </cell>
          <cell r="DI579" t="str">
            <v>N</v>
          </cell>
          <cell r="DL579" t="str">
            <v/>
          </cell>
          <cell r="DM579" t="str">
            <v/>
          </cell>
          <cell r="DN579" t="str">
            <v/>
          </cell>
          <cell r="DP579" t="str">
            <v/>
          </cell>
          <cell r="DQ579" t="str">
            <v/>
          </cell>
          <cell r="DR579" t="str">
            <v/>
          </cell>
          <cell r="DS579" t="str">
            <v/>
          </cell>
          <cell r="DT579" t="str">
            <v/>
          </cell>
        </row>
        <row r="580">
          <cell r="I580" t="str">
            <v>BE0940261408</v>
          </cell>
          <cell r="J580" t="str">
            <v>FORTIS B FIX BOND PLUS 10 [Classic, C]</v>
          </cell>
          <cell r="K580">
            <v>929</v>
          </cell>
          <cell r="L580" t="str">
            <v>Retail</v>
          </cell>
          <cell r="M580" t="str">
            <v>INVEST_LEGAL_TYPE</v>
          </cell>
          <cell r="N580" t="str">
            <v/>
          </cell>
          <cell r="O580">
            <v>1</v>
          </cell>
          <cell r="P580" t="str">
            <v>Bearer</v>
          </cell>
          <cell r="Q580" t="str">
            <v>SHARE_FORM</v>
          </cell>
          <cell r="R580" t="str">
            <v>EUR</v>
          </cell>
          <cell r="S580" t="str">
            <v>N</v>
          </cell>
          <cell r="T580">
            <v>2</v>
          </cell>
          <cell r="U580" t="str">
            <v>Closed</v>
          </cell>
          <cell r="V580" t="str">
            <v>PRODUCT_STATUS</v>
          </cell>
          <cell r="W580" t="str">
            <v/>
          </cell>
          <cell r="X580" t="str">
            <v/>
          </cell>
          <cell r="Y580" t="str">
            <v/>
          </cell>
          <cell r="Z580">
            <v>147604</v>
          </cell>
          <cell r="AA580">
            <v>0</v>
          </cell>
          <cell r="AB580" t="str">
            <v>No Benchmark</v>
          </cell>
          <cell r="AC580" t="str">
            <v>EUR</v>
          </cell>
          <cell r="AE580" t="str">
            <v/>
          </cell>
          <cell r="AF580" t="str">
            <v/>
          </cell>
          <cell r="AH580" t="str">
            <v/>
          </cell>
          <cell r="AI580" t="str">
            <v/>
          </cell>
          <cell r="AJ580" t="str">
            <v>CLAS</v>
          </cell>
          <cell r="AK580" t="str">
            <v>Classic</v>
          </cell>
          <cell r="AL580" t="str">
            <v>SHARE_CATEGORY</v>
          </cell>
          <cell r="AM580" t="str">
            <v>C</v>
          </cell>
          <cell r="AN580" t="str">
            <v>Capitalisation</v>
          </cell>
          <cell r="AO580" t="str">
            <v>SHARE_TYPE</v>
          </cell>
          <cell r="AP580" t="str">
            <v>N</v>
          </cell>
          <cell r="AQ580" t="str">
            <v/>
          </cell>
          <cell r="AR580" t="str">
            <v/>
          </cell>
          <cell r="AS580" t="str">
            <v/>
          </cell>
          <cell r="AT580" t="str">
            <v>N</v>
          </cell>
          <cell r="AV580">
            <v>20030303</v>
          </cell>
          <cell r="AW580">
            <v>20030303</v>
          </cell>
          <cell r="AX580">
            <v>20030303</v>
          </cell>
          <cell r="AY580">
            <v>20150302</v>
          </cell>
          <cell r="AZ580">
            <v>20150302</v>
          </cell>
          <cell r="BA580">
            <v>20150302</v>
          </cell>
          <cell r="BB580" t="str">
            <v>N</v>
          </cell>
          <cell r="BC580" t="str">
            <v>No</v>
          </cell>
          <cell r="BD580" t="str">
            <v>DICI_KIID</v>
          </cell>
          <cell r="BE580" t="str">
            <v/>
          </cell>
          <cell r="BF580" t="str">
            <v/>
          </cell>
          <cell r="BG580" t="str">
            <v/>
          </cell>
          <cell r="BH580" t="str">
            <v/>
          </cell>
          <cell r="BI580" t="str">
            <v>N</v>
          </cell>
          <cell r="BJ580" t="str">
            <v/>
          </cell>
          <cell r="BK580" t="str">
            <v/>
          </cell>
          <cell r="BL580" t="str">
            <v/>
          </cell>
          <cell r="BN580" t="str">
            <v/>
          </cell>
          <cell r="BO580" t="str">
            <v/>
          </cell>
          <cell r="BQ580" t="str">
            <v/>
          </cell>
          <cell r="BS580" t="str">
            <v/>
          </cell>
          <cell r="BT580" t="str">
            <v/>
          </cell>
          <cell r="BU580" t="str">
            <v>Y</v>
          </cell>
          <cell r="BV580" t="str">
            <v/>
          </cell>
          <cell r="BW580" t="str">
            <v/>
          </cell>
          <cell r="BX580" t="str">
            <v>NEANT</v>
          </cell>
          <cell r="BY580" t="str">
            <v>NEANT</v>
          </cell>
          <cell r="BZ580" t="str">
            <v>LIBRARY_FUNDSQUARE</v>
          </cell>
          <cell r="CH580" t="str">
            <v/>
          </cell>
          <cell r="CI580" t="str">
            <v/>
          </cell>
          <cell r="CJ580" t="str">
            <v/>
          </cell>
          <cell r="CK580" t="str">
            <v/>
          </cell>
          <cell r="CL580" t="str">
            <v/>
          </cell>
          <cell r="CM580" t="str">
            <v/>
          </cell>
          <cell r="CN580" t="str">
            <v/>
          </cell>
          <cell r="CO580" t="str">
            <v/>
          </cell>
          <cell r="CQ580" t="str">
            <v/>
          </cell>
          <cell r="CR580" t="str">
            <v/>
          </cell>
          <cell r="CS580" t="str">
            <v/>
          </cell>
          <cell r="CU580" t="str">
            <v/>
          </cell>
          <cell r="CV580" t="str">
            <v/>
          </cell>
          <cell r="CZ580" t="str">
            <v/>
          </cell>
          <cell r="DB580" t="str">
            <v/>
          </cell>
          <cell r="DC580" t="str">
            <v/>
          </cell>
          <cell r="DD580" t="str">
            <v/>
          </cell>
          <cell r="DF580" t="str">
            <v/>
          </cell>
          <cell r="DG580" t="str">
            <v/>
          </cell>
          <cell r="DH580" t="str">
            <v/>
          </cell>
          <cell r="DI580" t="str">
            <v/>
          </cell>
          <cell r="DL580" t="str">
            <v/>
          </cell>
          <cell r="DM580" t="str">
            <v/>
          </cell>
          <cell r="DN580" t="str">
            <v/>
          </cell>
          <cell r="DP580" t="str">
            <v/>
          </cell>
          <cell r="DQ580" t="str">
            <v/>
          </cell>
          <cell r="DR580" t="str">
            <v/>
          </cell>
          <cell r="DS580" t="str">
            <v/>
          </cell>
          <cell r="DT580" t="str">
            <v/>
          </cell>
        </row>
        <row r="581">
          <cell r="I581" t="str">
            <v>BE6311010936</v>
          </cell>
          <cell r="J581" t="str">
            <v>BNPPF S-FUND BONDS EUR [Classic, D]</v>
          </cell>
          <cell r="K581">
            <v>631</v>
          </cell>
          <cell r="L581" t="str">
            <v>All</v>
          </cell>
          <cell r="M581" t="str">
            <v>INVEST_LEGAL_TYPE</v>
          </cell>
          <cell r="N581" t="str">
            <v/>
          </cell>
          <cell r="O581">
            <v>5</v>
          </cell>
          <cell r="P581" t="str">
            <v>Registered or dematerialized</v>
          </cell>
          <cell r="Q581" t="str">
            <v>SHARE_FORM</v>
          </cell>
          <cell r="R581" t="str">
            <v>EUR</v>
          </cell>
          <cell r="S581" t="str">
            <v/>
          </cell>
          <cell r="T581">
            <v>1</v>
          </cell>
          <cell r="U581" t="str">
            <v>Launched</v>
          </cell>
          <cell r="V581" t="str">
            <v>PRODUCT_STATUS</v>
          </cell>
          <cell r="W581" t="str">
            <v/>
          </cell>
          <cell r="X581" t="str">
            <v/>
          </cell>
          <cell r="Y581" t="str">
            <v/>
          </cell>
          <cell r="Z581">
            <v>621474</v>
          </cell>
          <cell r="AA581">
            <v>200779</v>
          </cell>
          <cell r="AB581" t="str">
            <v>BM BNPPF S-FUND BONDS EUR [43072]</v>
          </cell>
          <cell r="AC581" t="str">
            <v>EUR</v>
          </cell>
          <cell r="AE581" t="str">
            <v/>
          </cell>
          <cell r="AF581" t="str">
            <v/>
          </cell>
          <cell r="AH581" t="str">
            <v/>
          </cell>
          <cell r="AI581" t="str">
            <v/>
          </cell>
          <cell r="AJ581" t="str">
            <v>CLAS</v>
          </cell>
          <cell r="AK581" t="str">
            <v>Classic</v>
          </cell>
          <cell r="AL581" t="str">
            <v>SHARE_CATEGORY</v>
          </cell>
          <cell r="AM581" t="str">
            <v>D</v>
          </cell>
          <cell r="AN581" t="str">
            <v>Distribution</v>
          </cell>
          <cell r="AO581" t="str">
            <v>SHARE_TYPE</v>
          </cell>
          <cell r="AP581" t="str">
            <v/>
          </cell>
          <cell r="AQ581" t="str">
            <v>Y</v>
          </cell>
          <cell r="AR581" t="str">
            <v>Annually</v>
          </cell>
          <cell r="AS581" t="str">
            <v>DIVIDEND_FREQUENCY</v>
          </cell>
          <cell r="AT581" t="str">
            <v>N</v>
          </cell>
          <cell r="AU581">
            <v>20190501</v>
          </cell>
          <cell r="AV581">
            <v>20190111</v>
          </cell>
          <cell r="AW581">
            <v>20190819</v>
          </cell>
          <cell r="AX581">
            <v>20190819</v>
          </cell>
          <cell r="BB581" t="str">
            <v>Y</v>
          </cell>
          <cell r="BC581" t="str">
            <v>Yes</v>
          </cell>
          <cell r="BD581" t="str">
            <v>DICI_KIID</v>
          </cell>
          <cell r="BE581" t="str">
            <v/>
          </cell>
          <cell r="BF581" t="str">
            <v/>
          </cell>
          <cell r="BG581" t="str">
            <v/>
          </cell>
          <cell r="BH581" t="str">
            <v/>
          </cell>
          <cell r="BI581" t="str">
            <v>Y</v>
          </cell>
          <cell r="BJ581" t="str">
            <v>0.001</v>
          </cell>
          <cell r="BK581" t="str">
            <v>Y</v>
          </cell>
          <cell r="BL581" t="str">
            <v>0.01</v>
          </cell>
          <cell r="BM581">
            <v>29</v>
          </cell>
          <cell r="BN581"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1" t="str">
            <v>RISK_NARRATIVE</v>
          </cell>
          <cell r="BP581">
            <v>4</v>
          </cell>
          <cell r="BQ581" t="str">
            <v/>
          </cell>
          <cell r="BS581" t="str">
            <v/>
          </cell>
          <cell r="BT581" t="str">
            <v/>
          </cell>
          <cell r="BU581" t="str">
            <v>Y</v>
          </cell>
          <cell r="BV581" t="str">
            <v/>
          </cell>
          <cell r="BW581" t="str">
            <v/>
          </cell>
          <cell r="BX581" t="str">
            <v>BNP IP-BE</v>
          </cell>
          <cell r="BY581" t="str">
            <v>BNP IP-BE</v>
          </cell>
          <cell r="BZ581" t="str">
            <v>LIBRARY_FUNDSQUARE</v>
          </cell>
          <cell r="CA581">
            <v>5.34</v>
          </cell>
          <cell r="CB581">
            <v>2</v>
          </cell>
          <cell r="CC581">
            <v>20250805</v>
          </cell>
          <cell r="CD581">
            <v>4.8</v>
          </cell>
          <cell r="CE581">
            <v>2</v>
          </cell>
          <cell r="CF581">
            <v>1</v>
          </cell>
          <cell r="CH581" t="str">
            <v/>
          </cell>
          <cell r="CI581" t="str">
            <v/>
          </cell>
          <cell r="CJ581" t="str">
            <v/>
          </cell>
          <cell r="CK581" t="str">
            <v/>
          </cell>
          <cell r="CL581" t="str">
            <v/>
          </cell>
          <cell r="CM581" t="str">
            <v>50% Bloomberg Euro-Aggregate Treasury Total Return Index Value Unhedged EUR + 50% Bloomberg Euro Aggregate Corporate Total Return Index Value Unhedged EUR</v>
          </cell>
          <cell r="CN581" t="str">
            <v/>
          </cell>
          <cell r="CO581" t="str">
            <v/>
          </cell>
          <cell r="CQ581" t="str">
            <v/>
          </cell>
          <cell r="CR581" t="str">
            <v/>
          </cell>
          <cell r="CS581" t="str">
            <v/>
          </cell>
          <cell r="CT581">
            <v>1</v>
          </cell>
          <cell r="CU581" t="str">
            <v>CAT 2</v>
          </cell>
          <cell r="CV581" t="str">
            <v>PRIIPS_CATEGORY</v>
          </cell>
          <cell r="CW581">
            <v>4.8</v>
          </cell>
          <cell r="CZ581" t="str">
            <v>Due to effects of unusual market conditions, other risks could be triggered, such as: Credit, High Yield, Derivative, Counterparty and Inflation Risk</v>
          </cell>
          <cell r="DB581" t="str">
            <v/>
          </cell>
          <cell r="DC581" t="str">
            <v/>
          </cell>
          <cell r="DD581" t="str">
            <v/>
          </cell>
          <cell r="DE581">
            <v>261666</v>
          </cell>
          <cell r="DF581" t="str">
            <v>BM PRIIPS BNPPF S-FUND BONDS EUR [43072]</v>
          </cell>
          <cell r="DG581" t="str">
            <v>EUR</v>
          </cell>
          <cell r="DH581" t="str">
            <v/>
          </cell>
          <cell r="DI581" t="str">
            <v>N</v>
          </cell>
          <cell r="DL581" t="str">
            <v/>
          </cell>
          <cell r="DM581" t="str">
            <v/>
          </cell>
          <cell r="DN581" t="str">
            <v/>
          </cell>
          <cell r="DP581" t="str">
            <v/>
          </cell>
          <cell r="DQ581" t="str">
            <v/>
          </cell>
          <cell r="DR581" t="str">
            <v/>
          </cell>
          <cell r="DS581" t="str">
            <v/>
          </cell>
          <cell r="DT581" t="str">
            <v>N</v>
          </cell>
        </row>
        <row r="582">
          <cell r="I582" t="str">
            <v>BE6311011942</v>
          </cell>
          <cell r="J582" t="str">
            <v>BNPPF S-FUND BONDS EUR [Privilege, C]</v>
          </cell>
          <cell r="K582">
            <v>632</v>
          </cell>
          <cell r="L582" t="str">
            <v>Authorised Investors</v>
          </cell>
          <cell r="M582" t="str">
            <v>INVEST_LEGAL_TYPE</v>
          </cell>
          <cell r="N582" t="str">
            <v/>
          </cell>
          <cell r="O582">
            <v>5</v>
          </cell>
          <cell r="P582" t="str">
            <v>Registered or dematerialized</v>
          </cell>
          <cell r="Q582" t="str">
            <v>SHARE_FORM</v>
          </cell>
          <cell r="R582" t="str">
            <v>EUR</v>
          </cell>
          <cell r="S582" t="str">
            <v/>
          </cell>
          <cell r="T582">
            <v>11</v>
          </cell>
          <cell r="U582" t="str">
            <v>Not yet launched</v>
          </cell>
          <cell r="V582" t="str">
            <v>PRODUCT_STATUS</v>
          </cell>
          <cell r="W582" t="str">
            <v/>
          </cell>
          <cell r="X582" t="str">
            <v/>
          </cell>
          <cell r="Y582" t="str">
            <v/>
          </cell>
          <cell r="Z582">
            <v>621474</v>
          </cell>
          <cell r="AA582">
            <v>200779</v>
          </cell>
          <cell r="AB582" t="str">
            <v>BM BNPPF S-FUND BONDS EUR [43072]</v>
          </cell>
          <cell r="AC582" t="str">
            <v>EUR</v>
          </cell>
          <cell r="AE582" t="str">
            <v/>
          </cell>
          <cell r="AF582" t="str">
            <v/>
          </cell>
          <cell r="AH582" t="str">
            <v/>
          </cell>
          <cell r="AI582" t="str">
            <v/>
          </cell>
          <cell r="AJ582" t="str">
            <v>PRIV</v>
          </cell>
          <cell r="AK582" t="str">
            <v>Privilege</v>
          </cell>
          <cell r="AL582" t="str">
            <v>SHARE_CATEGORY</v>
          </cell>
          <cell r="AM582" t="str">
            <v>C</v>
          </cell>
          <cell r="AN582" t="str">
            <v>Capitalisation</v>
          </cell>
          <cell r="AO582" t="str">
            <v>SHARE_TYPE</v>
          </cell>
          <cell r="AP582" t="str">
            <v/>
          </cell>
          <cell r="AQ582" t="str">
            <v/>
          </cell>
          <cell r="AR582" t="str">
            <v/>
          </cell>
          <cell r="AS582" t="str">
            <v/>
          </cell>
          <cell r="AT582" t="str">
            <v>N</v>
          </cell>
          <cell r="AU582">
            <v>20190501</v>
          </cell>
          <cell r="AV582">
            <v>20190111</v>
          </cell>
          <cell r="BB582" t="str">
            <v>Y</v>
          </cell>
          <cell r="BC582" t="str">
            <v>Yes</v>
          </cell>
          <cell r="BD582" t="str">
            <v>DICI_KIID</v>
          </cell>
          <cell r="BE582" t="str">
            <v/>
          </cell>
          <cell r="BF582" t="str">
            <v/>
          </cell>
          <cell r="BG582" t="str">
            <v/>
          </cell>
          <cell r="BH582" t="str">
            <v/>
          </cell>
          <cell r="BI582" t="str">
            <v>Y</v>
          </cell>
          <cell r="BJ582" t="str">
            <v>0.001</v>
          </cell>
          <cell r="BK582" t="str">
            <v>Y</v>
          </cell>
          <cell r="BL582" t="str">
            <v>0.01</v>
          </cell>
          <cell r="BM582">
            <v>29</v>
          </cell>
          <cell r="BN582"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2" t="str">
            <v>RISK_NARRATIVE</v>
          </cell>
          <cell r="BP582">
            <v>4</v>
          </cell>
          <cell r="BQ582" t="str">
            <v/>
          </cell>
          <cell r="BS582" t="str">
            <v/>
          </cell>
          <cell r="BT582" t="str">
            <v/>
          </cell>
          <cell r="BU582" t="str">
            <v/>
          </cell>
          <cell r="BV582" t="str">
            <v/>
          </cell>
          <cell r="BW582" t="str">
            <v/>
          </cell>
          <cell r="BX582" t="str">
            <v>BNP IP-BE</v>
          </cell>
          <cell r="BY582" t="str">
            <v>BNP IP-BE</v>
          </cell>
          <cell r="BZ582" t="str">
            <v>LIBRARY_FUNDSQUARE</v>
          </cell>
          <cell r="CA582">
            <v>5.34</v>
          </cell>
          <cell r="CB582">
            <v>2</v>
          </cell>
          <cell r="CC582">
            <v>20250805</v>
          </cell>
          <cell r="CD582">
            <v>4.8</v>
          </cell>
          <cell r="CE582">
            <v>2</v>
          </cell>
          <cell r="CF582">
            <v>1</v>
          </cell>
          <cell r="CH582" t="str">
            <v/>
          </cell>
          <cell r="CI582" t="str">
            <v/>
          </cell>
          <cell r="CJ582" t="str">
            <v/>
          </cell>
          <cell r="CK582" t="str">
            <v/>
          </cell>
          <cell r="CL582" t="str">
            <v/>
          </cell>
          <cell r="CM582" t="str">
            <v>50% Bloomberg Euro-Aggregate Treasury Total Return Index Value Unhedged EUR + 50% Bloomberg Euro Aggregate Corporate Total Return Index Value Unhedged EUR</v>
          </cell>
          <cell r="CN582" t="str">
            <v/>
          </cell>
          <cell r="CO582" t="str">
            <v/>
          </cell>
          <cell r="CQ582" t="str">
            <v/>
          </cell>
          <cell r="CR582" t="str">
            <v/>
          </cell>
          <cell r="CS582" t="str">
            <v/>
          </cell>
          <cell r="CT582">
            <v>1</v>
          </cell>
          <cell r="CU582" t="str">
            <v>CAT 2</v>
          </cell>
          <cell r="CV582" t="str">
            <v>PRIIPS_CATEGORY</v>
          </cell>
          <cell r="CW582">
            <v>4.8</v>
          </cell>
          <cell r="CZ582" t="str">
            <v>Due to effects of unusual market conditions, other risks could be triggered, such as: Credit, High Yield, Derivative, Counterparty and Inflation Risk</v>
          </cell>
          <cell r="DB582" t="str">
            <v/>
          </cell>
          <cell r="DC582" t="str">
            <v/>
          </cell>
          <cell r="DD582" t="str">
            <v/>
          </cell>
          <cell r="DE582">
            <v>261666</v>
          </cell>
          <cell r="DF582" t="str">
            <v>BM PRIIPS BNPPF S-FUND BONDS EUR [43072]</v>
          </cell>
          <cell r="DG582" t="str">
            <v>EUR</v>
          </cell>
          <cell r="DH582" t="str">
            <v/>
          </cell>
          <cell r="DI582" t="str">
            <v>N</v>
          </cell>
          <cell r="DL582" t="str">
            <v/>
          </cell>
          <cell r="DM582" t="str">
            <v/>
          </cell>
          <cell r="DN582" t="str">
            <v/>
          </cell>
          <cell r="DP582" t="str">
            <v/>
          </cell>
          <cell r="DQ582" t="str">
            <v/>
          </cell>
          <cell r="DR582" t="str">
            <v/>
          </cell>
          <cell r="DS582" t="str">
            <v/>
          </cell>
          <cell r="DT582" t="str">
            <v>N</v>
          </cell>
        </row>
        <row r="583">
          <cell r="I583" t="str">
            <v>BE6311014979</v>
          </cell>
          <cell r="J583" t="str">
            <v>BNPPF S-FUND BONDS EUR [S, D]</v>
          </cell>
          <cell r="K583">
            <v>632</v>
          </cell>
          <cell r="L583" t="str">
            <v>Authorised Investors</v>
          </cell>
          <cell r="M583" t="str">
            <v>INVEST_LEGAL_TYPE</v>
          </cell>
          <cell r="N583" t="str">
            <v/>
          </cell>
          <cell r="O583">
            <v>5</v>
          </cell>
          <cell r="P583" t="str">
            <v>Registered or dematerialized</v>
          </cell>
          <cell r="Q583" t="str">
            <v>SHARE_FORM</v>
          </cell>
          <cell r="R583" t="str">
            <v>EUR</v>
          </cell>
          <cell r="S583" t="str">
            <v/>
          </cell>
          <cell r="T583">
            <v>1</v>
          </cell>
          <cell r="U583" t="str">
            <v>Launched</v>
          </cell>
          <cell r="V583" t="str">
            <v>PRODUCT_STATUS</v>
          </cell>
          <cell r="W583" t="str">
            <v/>
          </cell>
          <cell r="X583" t="str">
            <v/>
          </cell>
          <cell r="Y583" t="str">
            <v/>
          </cell>
          <cell r="Z583">
            <v>621474</v>
          </cell>
          <cell r="AA583">
            <v>200779</v>
          </cell>
          <cell r="AB583" t="str">
            <v>BM BNPPF S-FUND BONDS EUR [43072]</v>
          </cell>
          <cell r="AC583" t="str">
            <v>EUR</v>
          </cell>
          <cell r="AE583" t="str">
            <v/>
          </cell>
          <cell r="AF583" t="str">
            <v/>
          </cell>
          <cell r="AH583" t="str">
            <v/>
          </cell>
          <cell r="AI583" t="str">
            <v/>
          </cell>
          <cell r="AJ583" t="str">
            <v>SO</v>
          </cell>
          <cell r="AK583" t="str">
            <v>S</v>
          </cell>
          <cell r="AL583" t="str">
            <v>SHARE_CATEGORY</v>
          </cell>
          <cell r="AM583" t="str">
            <v>D</v>
          </cell>
          <cell r="AN583" t="str">
            <v>Distribution</v>
          </cell>
          <cell r="AO583" t="str">
            <v>SHARE_TYPE</v>
          </cell>
          <cell r="AP583" t="str">
            <v/>
          </cell>
          <cell r="AQ583" t="str">
            <v>Y</v>
          </cell>
          <cell r="AR583" t="str">
            <v>Annually</v>
          </cell>
          <cell r="AS583" t="str">
            <v>DIVIDEND_FREQUENCY</v>
          </cell>
          <cell r="AT583" t="str">
            <v>N</v>
          </cell>
          <cell r="AU583">
            <v>20190501</v>
          </cell>
          <cell r="AV583">
            <v>20190111</v>
          </cell>
          <cell r="AW583">
            <v>20190617</v>
          </cell>
          <cell r="AX583">
            <v>20190617</v>
          </cell>
          <cell r="BB583" t="str">
            <v>Y</v>
          </cell>
          <cell r="BC583" t="str">
            <v>Yes</v>
          </cell>
          <cell r="BD583" t="str">
            <v>DICI_KIID</v>
          </cell>
          <cell r="BE583" t="str">
            <v/>
          </cell>
          <cell r="BF583" t="str">
            <v/>
          </cell>
          <cell r="BG583" t="str">
            <v/>
          </cell>
          <cell r="BH583" t="str">
            <v/>
          </cell>
          <cell r="BI583" t="str">
            <v>Y</v>
          </cell>
          <cell r="BJ583" t="str">
            <v>0.001</v>
          </cell>
          <cell r="BK583" t="str">
            <v>Y</v>
          </cell>
          <cell r="BL583" t="str">
            <v>0.01</v>
          </cell>
          <cell r="BM583">
            <v>29</v>
          </cell>
          <cell r="BN583"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3" t="str">
            <v>RISK_NARRATIVE</v>
          </cell>
          <cell r="BP583">
            <v>4</v>
          </cell>
          <cell r="BQ583" t="str">
            <v/>
          </cell>
          <cell r="BS583" t="str">
            <v/>
          </cell>
          <cell r="BT583" t="str">
            <v/>
          </cell>
          <cell r="BU583" t="str">
            <v>Y</v>
          </cell>
          <cell r="BV583" t="str">
            <v/>
          </cell>
          <cell r="BW583" t="str">
            <v/>
          </cell>
          <cell r="BX583" t="str">
            <v>BNP IP-BE</v>
          </cell>
          <cell r="BY583" t="str">
            <v>BNP IP-BE</v>
          </cell>
          <cell r="BZ583" t="str">
            <v>LIBRARY_FUNDSQUARE</v>
          </cell>
          <cell r="CA583">
            <v>5.34</v>
          </cell>
          <cell r="CB583">
            <v>2</v>
          </cell>
          <cell r="CC583">
            <v>20250805</v>
          </cell>
          <cell r="CD583">
            <v>4.8</v>
          </cell>
          <cell r="CE583">
            <v>2</v>
          </cell>
          <cell r="CF583">
            <v>1</v>
          </cell>
          <cell r="CH583" t="str">
            <v/>
          </cell>
          <cell r="CI583" t="str">
            <v/>
          </cell>
          <cell r="CJ583" t="str">
            <v/>
          </cell>
          <cell r="CK583" t="str">
            <v/>
          </cell>
          <cell r="CL583" t="str">
            <v/>
          </cell>
          <cell r="CM583" t="str">
            <v>50% Bloomberg Euro-Aggregate Treasury Total Return Index Value Unhedged EUR + 50% Bloomberg Euro Aggregate Corporate Total Return Index Value Unhedged EUR</v>
          </cell>
          <cell r="CN583" t="str">
            <v/>
          </cell>
          <cell r="CO583" t="str">
            <v/>
          </cell>
          <cell r="CQ583" t="str">
            <v/>
          </cell>
          <cell r="CR583" t="str">
            <v/>
          </cell>
          <cell r="CS583" t="str">
            <v/>
          </cell>
          <cell r="CT583">
            <v>1</v>
          </cell>
          <cell r="CU583" t="str">
            <v>CAT 2</v>
          </cell>
          <cell r="CV583" t="str">
            <v>PRIIPS_CATEGORY</v>
          </cell>
          <cell r="CW583">
            <v>4.8</v>
          </cell>
          <cell r="CZ583" t="str">
            <v>Due to effects of unusual market conditions, other risks could be triggered, such as: Credit, High Yield, Derivative, Counterparty and Inflation Risk</v>
          </cell>
          <cell r="DB583" t="str">
            <v/>
          </cell>
          <cell r="DC583" t="str">
            <v/>
          </cell>
          <cell r="DD583" t="str">
            <v/>
          </cell>
          <cell r="DE583">
            <v>261666</v>
          </cell>
          <cell r="DF583" t="str">
            <v>BM PRIIPS BNPPF S-FUND BONDS EUR [43072]</v>
          </cell>
          <cell r="DG583" t="str">
            <v>EUR</v>
          </cell>
          <cell r="DH583" t="str">
            <v/>
          </cell>
          <cell r="DI583" t="str">
            <v>N</v>
          </cell>
          <cell r="DL583" t="str">
            <v/>
          </cell>
          <cell r="DM583" t="str">
            <v/>
          </cell>
          <cell r="DN583" t="str">
            <v/>
          </cell>
          <cell r="DP583" t="str">
            <v/>
          </cell>
          <cell r="DQ583" t="str">
            <v/>
          </cell>
          <cell r="DR583" t="str">
            <v/>
          </cell>
          <cell r="DS583" t="str">
            <v/>
          </cell>
          <cell r="DT583" t="str">
            <v>N</v>
          </cell>
        </row>
        <row r="584">
          <cell r="I584" t="str">
            <v>BE6311059453</v>
          </cell>
          <cell r="J584" t="str">
            <v>BNPPF S-FUND BONDS EUR [X, D]</v>
          </cell>
          <cell r="K584">
            <v>632</v>
          </cell>
          <cell r="L584" t="str">
            <v>Authorised Investors</v>
          </cell>
          <cell r="M584" t="str">
            <v>INVEST_LEGAL_TYPE</v>
          </cell>
          <cell r="N584" t="str">
            <v/>
          </cell>
          <cell r="O584">
            <v>5</v>
          </cell>
          <cell r="P584" t="str">
            <v>Registered or dematerialized</v>
          </cell>
          <cell r="Q584" t="str">
            <v>SHARE_FORM</v>
          </cell>
          <cell r="R584" t="str">
            <v>EUR</v>
          </cell>
          <cell r="S584" t="str">
            <v/>
          </cell>
          <cell r="T584">
            <v>1</v>
          </cell>
          <cell r="U584" t="str">
            <v>Launched</v>
          </cell>
          <cell r="V584" t="str">
            <v>PRODUCT_STATUS</v>
          </cell>
          <cell r="W584" t="str">
            <v/>
          </cell>
          <cell r="X584" t="str">
            <v/>
          </cell>
          <cell r="Y584" t="str">
            <v/>
          </cell>
          <cell r="Z584">
            <v>621474</v>
          </cell>
          <cell r="AA584">
            <v>200779</v>
          </cell>
          <cell r="AB584" t="str">
            <v>BM BNPPF S-FUND BONDS EUR [43072]</v>
          </cell>
          <cell r="AC584" t="str">
            <v>EUR</v>
          </cell>
          <cell r="AE584" t="str">
            <v/>
          </cell>
          <cell r="AF584" t="str">
            <v/>
          </cell>
          <cell r="AH584" t="str">
            <v/>
          </cell>
          <cell r="AI584" t="str">
            <v/>
          </cell>
          <cell r="AJ584" t="str">
            <v>X</v>
          </cell>
          <cell r="AK584" t="str">
            <v>X</v>
          </cell>
          <cell r="AL584" t="str">
            <v>SHARE_CATEGORY</v>
          </cell>
          <cell r="AM584" t="str">
            <v>D</v>
          </cell>
          <cell r="AN584" t="str">
            <v>Distribution</v>
          </cell>
          <cell r="AO584" t="str">
            <v>SHARE_TYPE</v>
          </cell>
          <cell r="AP584" t="str">
            <v/>
          </cell>
          <cell r="AQ584" t="str">
            <v>Y</v>
          </cell>
          <cell r="AR584" t="str">
            <v>Annually</v>
          </cell>
          <cell r="AS584" t="str">
            <v>DIVIDEND_FREQUENCY</v>
          </cell>
          <cell r="AT584" t="str">
            <v>N</v>
          </cell>
          <cell r="AU584">
            <v>20190501</v>
          </cell>
          <cell r="AV584">
            <v>20190111</v>
          </cell>
          <cell r="AW584">
            <v>20190611</v>
          </cell>
          <cell r="AX584">
            <v>20190611</v>
          </cell>
          <cell r="BB584" t="str">
            <v>Y</v>
          </cell>
          <cell r="BC584" t="str">
            <v>Yes</v>
          </cell>
          <cell r="BD584" t="str">
            <v>DICI_KIID</v>
          </cell>
          <cell r="BE584" t="str">
            <v/>
          </cell>
          <cell r="BF584" t="str">
            <v/>
          </cell>
          <cell r="BG584" t="str">
            <v/>
          </cell>
          <cell r="BH584" t="str">
            <v/>
          </cell>
          <cell r="BI584" t="str">
            <v>Y</v>
          </cell>
          <cell r="BJ584" t="str">
            <v>0.001</v>
          </cell>
          <cell r="BK584" t="str">
            <v>Y</v>
          </cell>
          <cell r="BL584" t="str">
            <v>0.01</v>
          </cell>
          <cell r="BM584">
            <v>29</v>
          </cell>
          <cell r="BN584"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4" t="str">
            <v>RISK_NARRATIVE</v>
          </cell>
          <cell r="BP584">
            <v>4</v>
          </cell>
          <cell r="BQ584" t="str">
            <v/>
          </cell>
          <cell r="BS584" t="str">
            <v/>
          </cell>
          <cell r="BT584" t="str">
            <v/>
          </cell>
          <cell r="BU584" t="str">
            <v>Y</v>
          </cell>
          <cell r="BV584" t="str">
            <v/>
          </cell>
          <cell r="BW584" t="str">
            <v/>
          </cell>
          <cell r="BX584" t="str">
            <v>BNP IP-BE</v>
          </cell>
          <cell r="BY584" t="str">
            <v>BNP IP-BE</v>
          </cell>
          <cell r="BZ584" t="str">
            <v>LIBRARY_FUNDSQUARE</v>
          </cell>
          <cell r="CA584">
            <v>5.34</v>
          </cell>
          <cell r="CB584">
            <v>2</v>
          </cell>
          <cell r="CC584">
            <v>20250805</v>
          </cell>
          <cell r="CD584">
            <v>4.8</v>
          </cell>
          <cell r="CE584">
            <v>2</v>
          </cell>
          <cell r="CF584">
            <v>1</v>
          </cell>
          <cell r="CH584" t="str">
            <v/>
          </cell>
          <cell r="CI584" t="str">
            <v/>
          </cell>
          <cell r="CJ584" t="str">
            <v/>
          </cell>
          <cell r="CK584" t="str">
            <v/>
          </cell>
          <cell r="CL584" t="str">
            <v/>
          </cell>
          <cell r="CM584" t="str">
            <v>50% Bloomberg Euro-Aggregate Treasury Total Return Index Value Unhedged EUR + 50% Bloomberg Euro Aggregate Corporate Total Return Index Value Unhedged EUR</v>
          </cell>
          <cell r="CN584" t="str">
            <v/>
          </cell>
          <cell r="CO584" t="str">
            <v/>
          </cell>
          <cell r="CQ584" t="str">
            <v/>
          </cell>
          <cell r="CR584" t="str">
            <v/>
          </cell>
          <cell r="CS584" t="str">
            <v/>
          </cell>
          <cell r="CT584">
            <v>1</v>
          </cell>
          <cell r="CU584" t="str">
            <v>CAT 2</v>
          </cell>
          <cell r="CV584" t="str">
            <v>PRIIPS_CATEGORY</v>
          </cell>
          <cell r="CW584">
            <v>4.8</v>
          </cell>
          <cell r="CZ584" t="str">
            <v>Due to effects of unusual market conditions, other risks could be triggered, such as: Credit, High Yield, Derivative, Counterparty and Inflation Risk</v>
          </cell>
          <cell r="DB584" t="str">
            <v/>
          </cell>
          <cell r="DC584" t="str">
            <v/>
          </cell>
          <cell r="DD584" t="str">
            <v/>
          </cell>
          <cell r="DE584">
            <v>261666</v>
          </cell>
          <cell r="DF584" t="str">
            <v>BM PRIIPS BNPPF S-FUND BONDS EUR [43072]</v>
          </cell>
          <cell r="DG584" t="str">
            <v>EUR</v>
          </cell>
          <cell r="DH584" t="str">
            <v/>
          </cell>
          <cell r="DI584" t="str">
            <v>N</v>
          </cell>
          <cell r="DL584" t="str">
            <v/>
          </cell>
          <cell r="DM584" t="str">
            <v/>
          </cell>
          <cell r="DN584" t="str">
            <v/>
          </cell>
          <cell r="DP584" t="str">
            <v/>
          </cell>
          <cell r="DQ584" t="str">
            <v/>
          </cell>
          <cell r="DR584" t="str">
            <v/>
          </cell>
          <cell r="DS584" t="str">
            <v/>
          </cell>
          <cell r="DT584" t="str">
            <v>N</v>
          </cell>
        </row>
        <row r="585">
          <cell r="I585" t="str">
            <v>BE6311012957</v>
          </cell>
          <cell r="J585" t="str">
            <v>BNPPF S-FUND BONDS EUR [Privilege, D]</v>
          </cell>
          <cell r="K585">
            <v>632</v>
          </cell>
          <cell r="L585" t="str">
            <v>Authorised Investors</v>
          </cell>
          <cell r="M585" t="str">
            <v>INVEST_LEGAL_TYPE</v>
          </cell>
          <cell r="N585" t="str">
            <v/>
          </cell>
          <cell r="O585">
            <v>5</v>
          </cell>
          <cell r="P585" t="str">
            <v>Registered or dematerialized</v>
          </cell>
          <cell r="Q585" t="str">
            <v>SHARE_FORM</v>
          </cell>
          <cell r="R585" t="str">
            <v>EUR</v>
          </cell>
          <cell r="S585" t="str">
            <v/>
          </cell>
          <cell r="T585">
            <v>1</v>
          </cell>
          <cell r="U585" t="str">
            <v>Launched</v>
          </cell>
          <cell r="V585" t="str">
            <v>PRODUCT_STATUS</v>
          </cell>
          <cell r="W585" t="str">
            <v/>
          </cell>
          <cell r="X585" t="str">
            <v/>
          </cell>
          <cell r="Y585" t="str">
            <v/>
          </cell>
          <cell r="Z585">
            <v>621474</v>
          </cell>
          <cell r="AA585">
            <v>200779</v>
          </cell>
          <cell r="AB585" t="str">
            <v>BM BNPPF S-FUND BONDS EUR [43072]</v>
          </cell>
          <cell r="AC585" t="str">
            <v>EUR</v>
          </cell>
          <cell r="AE585" t="str">
            <v/>
          </cell>
          <cell r="AF585" t="str">
            <v/>
          </cell>
          <cell r="AH585" t="str">
            <v/>
          </cell>
          <cell r="AI585" t="str">
            <v/>
          </cell>
          <cell r="AJ585" t="str">
            <v>PRIV</v>
          </cell>
          <cell r="AK585" t="str">
            <v>Privilege</v>
          </cell>
          <cell r="AL585" t="str">
            <v>SHARE_CATEGORY</v>
          </cell>
          <cell r="AM585" t="str">
            <v>D</v>
          </cell>
          <cell r="AN585" t="str">
            <v>Distribution</v>
          </cell>
          <cell r="AO585" t="str">
            <v>SHARE_TYPE</v>
          </cell>
          <cell r="AP585" t="str">
            <v/>
          </cell>
          <cell r="AQ585" t="str">
            <v>Y</v>
          </cell>
          <cell r="AR585" t="str">
            <v>Annually</v>
          </cell>
          <cell r="AS585" t="str">
            <v>DIVIDEND_FREQUENCY</v>
          </cell>
          <cell r="AT585" t="str">
            <v>N</v>
          </cell>
          <cell r="AU585">
            <v>20190501</v>
          </cell>
          <cell r="AV585">
            <v>20190111</v>
          </cell>
          <cell r="AW585">
            <v>20190611</v>
          </cell>
          <cell r="AX585">
            <v>20190611</v>
          </cell>
          <cell r="BB585" t="str">
            <v>Y</v>
          </cell>
          <cell r="BC585" t="str">
            <v>Yes</v>
          </cell>
          <cell r="BD585" t="str">
            <v>DICI_KIID</v>
          </cell>
          <cell r="BE585" t="str">
            <v/>
          </cell>
          <cell r="BF585" t="str">
            <v/>
          </cell>
          <cell r="BG585" t="str">
            <v/>
          </cell>
          <cell r="BH585" t="str">
            <v/>
          </cell>
          <cell r="BI585" t="str">
            <v>Y</v>
          </cell>
          <cell r="BJ585" t="str">
            <v>0.001</v>
          </cell>
          <cell r="BK585" t="str">
            <v>Y</v>
          </cell>
          <cell r="BL585" t="str">
            <v>0.01</v>
          </cell>
          <cell r="BM585">
            <v>29</v>
          </cell>
          <cell r="BN585"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5" t="str">
            <v>RISK_NARRATIVE</v>
          </cell>
          <cell r="BP585">
            <v>4</v>
          </cell>
          <cell r="BQ585" t="str">
            <v/>
          </cell>
          <cell r="BS585" t="str">
            <v/>
          </cell>
          <cell r="BT585" t="str">
            <v/>
          </cell>
          <cell r="BU585" t="str">
            <v>Y</v>
          </cell>
          <cell r="BV585" t="str">
            <v/>
          </cell>
          <cell r="BW585" t="str">
            <v/>
          </cell>
          <cell r="BX585" t="str">
            <v>BNP IP-BE</v>
          </cell>
          <cell r="BY585" t="str">
            <v>BNP IP-BE</v>
          </cell>
          <cell r="BZ585" t="str">
            <v>LIBRARY_FUNDSQUARE</v>
          </cell>
          <cell r="CA585">
            <v>5.34</v>
          </cell>
          <cell r="CB585">
            <v>2</v>
          </cell>
          <cell r="CC585">
            <v>20250805</v>
          </cell>
          <cell r="CD585">
            <v>4.8</v>
          </cell>
          <cell r="CE585">
            <v>2</v>
          </cell>
          <cell r="CF585">
            <v>1</v>
          </cell>
          <cell r="CH585" t="str">
            <v/>
          </cell>
          <cell r="CI585" t="str">
            <v/>
          </cell>
          <cell r="CJ585" t="str">
            <v/>
          </cell>
          <cell r="CK585" t="str">
            <v/>
          </cell>
          <cell r="CL585" t="str">
            <v/>
          </cell>
          <cell r="CM585" t="str">
            <v>50% Bloomberg Euro-Aggregate Treasury Total Return Index Value Unhedged EUR + 50% Bloomberg Euro Aggregate Corporate Total Return Index Value Unhedged EUR</v>
          </cell>
          <cell r="CN585" t="str">
            <v/>
          </cell>
          <cell r="CO585" t="str">
            <v/>
          </cell>
          <cell r="CQ585" t="str">
            <v/>
          </cell>
          <cell r="CR585" t="str">
            <v/>
          </cell>
          <cell r="CS585" t="str">
            <v/>
          </cell>
          <cell r="CT585">
            <v>1</v>
          </cell>
          <cell r="CU585" t="str">
            <v>CAT 2</v>
          </cell>
          <cell r="CV585" t="str">
            <v>PRIIPS_CATEGORY</v>
          </cell>
          <cell r="CW585">
            <v>4.8</v>
          </cell>
          <cell r="CZ585" t="str">
            <v>Due to effects of unusual market conditions, other risks could be triggered, such as: Credit, High Yield, Derivative, Counterparty and Inflation Risk</v>
          </cell>
          <cell r="DB585" t="str">
            <v/>
          </cell>
          <cell r="DC585" t="str">
            <v/>
          </cell>
          <cell r="DD585" t="str">
            <v/>
          </cell>
          <cell r="DE585">
            <v>261666</v>
          </cell>
          <cell r="DF585" t="str">
            <v>BM PRIIPS BNPPF S-FUND BONDS EUR [43072]</v>
          </cell>
          <cell r="DG585" t="str">
            <v>EUR</v>
          </cell>
          <cell r="DH585" t="str">
            <v/>
          </cell>
          <cell r="DI585" t="str">
            <v>Y</v>
          </cell>
          <cell r="DJ585">
            <v>20190611</v>
          </cell>
          <cell r="DL585" t="str">
            <v/>
          </cell>
          <cell r="DM585" t="str">
            <v/>
          </cell>
          <cell r="DN585" t="str">
            <v/>
          </cell>
          <cell r="DP585" t="str">
            <v/>
          </cell>
          <cell r="DQ585" t="str">
            <v/>
          </cell>
          <cell r="DR585" t="str">
            <v/>
          </cell>
          <cell r="DS585" t="str">
            <v/>
          </cell>
          <cell r="DT585" t="str">
            <v>N</v>
          </cell>
        </row>
        <row r="586">
          <cell r="I586" t="str">
            <v>BE6311013963</v>
          </cell>
          <cell r="J586" t="str">
            <v>BNPPF S-FUND BONDS EUR [S, C]</v>
          </cell>
          <cell r="K586">
            <v>632</v>
          </cell>
          <cell r="L586" t="str">
            <v>Authorised Investors</v>
          </cell>
          <cell r="M586" t="str">
            <v>INVEST_LEGAL_TYPE</v>
          </cell>
          <cell r="N586" t="str">
            <v/>
          </cell>
          <cell r="O586">
            <v>5</v>
          </cell>
          <cell r="P586" t="str">
            <v>Registered or dematerialized</v>
          </cell>
          <cell r="Q586" t="str">
            <v>SHARE_FORM</v>
          </cell>
          <cell r="R586" t="str">
            <v>EUR</v>
          </cell>
          <cell r="S586" t="str">
            <v/>
          </cell>
          <cell r="T586">
            <v>11</v>
          </cell>
          <cell r="U586" t="str">
            <v>Not yet launched</v>
          </cell>
          <cell r="V586" t="str">
            <v>PRODUCT_STATUS</v>
          </cell>
          <cell r="W586" t="str">
            <v/>
          </cell>
          <cell r="X586" t="str">
            <v/>
          </cell>
          <cell r="Y586" t="str">
            <v/>
          </cell>
          <cell r="Z586">
            <v>621474</v>
          </cell>
          <cell r="AA586">
            <v>200779</v>
          </cell>
          <cell r="AB586" t="str">
            <v>BM BNPPF S-FUND BONDS EUR [43072]</v>
          </cell>
          <cell r="AC586" t="str">
            <v>EUR</v>
          </cell>
          <cell r="AE586" t="str">
            <v/>
          </cell>
          <cell r="AF586" t="str">
            <v/>
          </cell>
          <cell r="AH586" t="str">
            <v/>
          </cell>
          <cell r="AI586" t="str">
            <v/>
          </cell>
          <cell r="AJ586" t="str">
            <v>SO</v>
          </cell>
          <cell r="AK586" t="str">
            <v>S</v>
          </cell>
          <cell r="AL586" t="str">
            <v>SHARE_CATEGORY</v>
          </cell>
          <cell r="AM586" t="str">
            <v>C</v>
          </cell>
          <cell r="AN586" t="str">
            <v>Capitalisation</v>
          </cell>
          <cell r="AO586" t="str">
            <v>SHARE_TYPE</v>
          </cell>
          <cell r="AP586" t="str">
            <v/>
          </cell>
          <cell r="AQ586" t="str">
            <v/>
          </cell>
          <cell r="AR586" t="str">
            <v/>
          </cell>
          <cell r="AS586" t="str">
            <v/>
          </cell>
          <cell r="AT586" t="str">
            <v>N</v>
          </cell>
          <cell r="AU586">
            <v>20190501</v>
          </cell>
          <cell r="AV586">
            <v>20190111</v>
          </cell>
          <cell r="BB586" t="str">
            <v>Y</v>
          </cell>
          <cell r="BC586" t="str">
            <v>Yes</v>
          </cell>
          <cell r="BD586" t="str">
            <v>DICI_KIID</v>
          </cell>
          <cell r="BE586" t="str">
            <v/>
          </cell>
          <cell r="BF586" t="str">
            <v/>
          </cell>
          <cell r="BG586" t="str">
            <v/>
          </cell>
          <cell r="BH586" t="str">
            <v/>
          </cell>
          <cell r="BI586" t="str">
            <v>Y</v>
          </cell>
          <cell r="BJ586" t="str">
            <v>0.001</v>
          </cell>
          <cell r="BK586" t="str">
            <v>Y</v>
          </cell>
          <cell r="BL586" t="str">
            <v>0.01</v>
          </cell>
          <cell r="BM586">
            <v>29</v>
          </cell>
          <cell r="BN586"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6" t="str">
            <v>RISK_NARRATIVE</v>
          </cell>
          <cell r="BP586">
            <v>4</v>
          </cell>
          <cell r="BQ586" t="str">
            <v/>
          </cell>
          <cell r="BS586" t="str">
            <v/>
          </cell>
          <cell r="BT586" t="str">
            <v/>
          </cell>
          <cell r="BU586" t="str">
            <v/>
          </cell>
          <cell r="BV586" t="str">
            <v/>
          </cell>
          <cell r="BW586" t="str">
            <v/>
          </cell>
          <cell r="BX586" t="str">
            <v>BNP IP-BE</v>
          </cell>
          <cell r="BY586" t="str">
            <v>BNP IP-BE</v>
          </cell>
          <cell r="BZ586" t="str">
            <v>LIBRARY_FUNDSQUARE</v>
          </cell>
          <cell r="CA586">
            <v>5.34</v>
          </cell>
          <cell r="CB586">
            <v>2</v>
          </cell>
          <cell r="CC586">
            <v>20250805</v>
          </cell>
          <cell r="CD586">
            <v>4.8</v>
          </cell>
          <cell r="CE586">
            <v>2</v>
          </cell>
          <cell r="CF586">
            <v>1</v>
          </cell>
          <cell r="CH586" t="str">
            <v/>
          </cell>
          <cell r="CI586" t="str">
            <v/>
          </cell>
          <cell r="CJ586" t="str">
            <v/>
          </cell>
          <cell r="CK586" t="str">
            <v/>
          </cell>
          <cell r="CL586" t="str">
            <v/>
          </cell>
          <cell r="CM586" t="str">
            <v>50% Bloomberg Euro-Aggregate Treasury Total Return Index Value Unhedged EUR + 50% Bloomberg Euro Aggregate Corporate Total Return Index Value Unhedged EUR</v>
          </cell>
          <cell r="CN586" t="str">
            <v/>
          </cell>
          <cell r="CO586" t="str">
            <v/>
          </cell>
          <cell r="CQ586" t="str">
            <v/>
          </cell>
          <cell r="CR586" t="str">
            <v/>
          </cell>
          <cell r="CS586" t="str">
            <v/>
          </cell>
          <cell r="CT586">
            <v>1</v>
          </cell>
          <cell r="CU586" t="str">
            <v>CAT 2</v>
          </cell>
          <cell r="CV586" t="str">
            <v>PRIIPS_CATEGORY</v>
          </cell>
          <cell r="CW586">
            <v>4.8</v>
          </cell>
          <cell r="CZ586" t="str">
            <v>Due to effects of unusual market conditions, other risks could be triggered, such as: Credit, High Yield, Derivative, Counterparty and Inflation Risk</v>
          </cell>
          <cell r="DB586" t="str">
            <v/>
          </cell>
          <cell r="DC586" t="str">
            <v/>
          </cell>
          <cell r="DD586" t="str">
            <v/>
          </cell>
          <cell r="DE586">
            <v>261666</v>
          </cell>
          <cell r="DF586" t="str">
            <v>BM PRIIPS BNPPF S-FUND BONDS EUR [43072]</v>
          </cell>
          <cell r="DG586" t="str">
            <v>EUR</v>
          </cell>
          <cell r="DH586" t="str">
            <v/>
          </cell>
          <cell r="DI586" t="str">
            <v>N</v>
          </cell>
          <cell r="DL586" t="str">
            <v/>
          </cell>
          <cell r="DM586" t="str">
            <v/>
          </cell>
          <cell r="DN586" t="str">
            <v/>
          </cell>
          <cell r="DP586" t="str">
            <v/>
          </cell>
          <cell r="DQ586" t="str">
            <v/>
          </cell>
          <cell r="DR586" t="str">
            <v/>
          </cell>
          <cell r="DS586" t="str">
            <v/>
          </cell>
          <cell r="DT586" t="str">
            <v>N</v>
          </cell>
        </row>
        <row r="587">
          <cell r="I587" t="str">
            <v>BE6311009920</v>
          </cell>
          <cell r="J587" t="str">
            <v>BNPPF S-FUND BONDS EUR [Classic, C]</v>
          </cell>
          <cell r="K587">
            <v>631</v>
          </cell>
          <cell r="L587" t="str">
            <v>All</v>
          </cell>
          <cell r="M587" t="str">
            <v>INVEST_LEGAL_TYPE</v>
          </cell>
          <cell r="N587" t="str">
            <v/>
          </cell>
          <cell r="O587">
            <v>5</v>
          </cell>
          <cell r="P587" t="str">
            <v>Registered or dematerialized</v>
          </cell>
          <cell r="Q587" t="str">
            <v>SHARE_FORM</v>
          </cell>
          <cell r="R587" t="str">
            <v>EUR</v>
          </cell>
          <cell r="S587" t="str">
            <v/>
          </cell>
          <cell r="T587">
            <v>11</v>
          </cell>
          <cell r="U587" t="str">
            <v>Not yet launched</v>
          </cell>
          <cell r="V587" t="str">
            <v>PRODUCT_STATUS</v>
          </cell>
          <cell r="W587" t="str">
            <v/>
          </cell>
          <cell r="X587" t="str">
            <v/>
          </cell>
          <cell r="Y587" t="str">
            <v/>
          </cell>
          <cell r="Z587">
            <v>621474</v>
          </cell>
          <cell r="AA587">
            <v>200779</v>
          </cell>
          <cell r="AB587" t="str">
            <v>BM BNPPF S-FUND BONDS EUR [43072]</v>
          </cell>
          <cell r="AC587" t="str">
            <v>EUR</v>
          </cell>
          <cell r="AE587" t="str">
            <v/>
          </cell>
          <cell r="AF587" t="str">
            <v/>
          </cell>
          <cell r="AH587" t="str">
            <v/>
          </cell>
          <cell r="AI587" t="str">
            <v/>
          </cell>
          <cell r="AJ587" t="str">
            <v>CLAS</v>
          </cell>
          <cell r="AK587" t="str">
            <v>Classic</v>
          </cell>
          <cell r="AL587" t="str">
            <v>SHARE_CATEGORY</v>
          </cell>
          <cell r="AM587" t="str">
            <v>C</v>
          </cell>
          <cell r="AN587" t="str">
            <v>Capitalisation</v>
          </cell>
          <cell r="AO587" t="str">
            <v>SHARE_TYPE</v>
          </cell>
          <cell r="AP587" t="str">
            <v/>
          </cell>
          <cell r="AQ587" t="str">
            <v/>
          </cell>
          <cell r="AR587" t="str">
            <v/>
          </cell>
          <cell r="AS587" t="str">
            <v/>
          </cell>
          <cell r="AT587" t="str">
            <v>N</v>
          </cell>
          <cell r="AU587">
            <v>20190501</v>
          </cell>
          <cell r="AV587">
            <v>20190111</v>
          </cell>
          <cell r="BB587" t="str">
            <v>Y</v>
          </cell>
          <cell r="BC587" t="str">
            <v>Yes</v>
          </cell>
          <cell r="BD587" t="str">
            <v>DICI_KIID</v>
          </cell>
          <cell r="BE587" t="str">
            <v/>
          </cell>
          <cell r="BF587" t="str">
            <v/>
          </cell>
          <cell r="BG587" t="str">
            <v/>
          </cell>
          <cell r="BH587" t="str">
            <v/>
          </cell>
          <cell r="BI587" t="str">
            <v>Y</v>
          </cell>
          <cell r="BJ587" t="str">
            <v>0.001</v>
          </cell>
          <cell r="BK587" t="str">
            <v>Y</v>
          </cell>
          <cell r="BL587" t="str">
            <v>0.01</v>
          </cell>
          <cell r="BM587">
            <v>29</v>
          </cell>
          <cell r="BN587" t="str">
            <v>L'investissement dans des instruments de taux justifie la catégorie de risque. Il est demandé à l'investisseur une attention particulière sur le fait qu'une hausse des taux d'intérêt signifie une baisse de valeur des investissements en obligations et autres titres de créance.</v>
          </cell>
          <cell r="BO587" t="str">
            <v>RISK_NARRATIVE</v>
          </cell>
          <cell r="BP587">
            <v>4</v>
          </cell>
          <cell r="BQ587" t="str">
            <v/>
          </cell>
          <cell r="BS587" t="str">
            <v/>
          </cell>
          <cell r="BT587" t="str">
            <v/>
          </cell>
          <cell r="BU587" t="str">
            <v>N</v>
          </cell>
          <cell r="BV587" t="str">
            <v/>
          </cell>
          <cell r="BW587" t="str">
            <v/>
          </cell>
          <cell r="BX587" t="str">
            <v>BNP IP-BE</v>
          </cell>
          <cell r="BY587" t="str">
            <v>BNP IP-BE</v>
          </cell>
          <cell r="BZ587" t="str">
            <v>LIBRARY_FUNDSQUARE</v>
          </cell>
          <cell r="CA587">
            <v>5.34</v>
          </cell>
          <cell r="CB587">
            <v>2</v>
          </cell>
          <cell r="CC587">
            <v>20250805</v>
          </cell>
          <cell r="CD587">
            <v>4.8</v>
          </cell>
          <cell r="CE587">
            <v>2</v>
          </cell>
          <cell r="CF587">
            <v>1</v>
          </cell>
          <cell r="CH587" t="str">
            <v/>
          </cell>
          <cell r="CI587" t="str">
            <v/>
          </cell>
          <cell r="CJ587" t="str">
            <v/>
          </cell>
          <cell r="CK587" t="str">
            <v/>
          </cell>
          <cell r="CL587" t="str">
            <v/>
          </cell>
          <cell r="CM587" t="str">
            <v>50% Bloomberg Euro-Aggregate Treasury Total Return Index Value Unhedged EUR + 50% Bloomberg Euro Aggregate Corporate Total Return Index Value Unhedged EUR</v>
          </cell>
          <cell r="CN587" t="str">
            <v/>
          </cell>
          <cell r="CO587" t="str">
            <v/>
          </cell>
          <cell r="CQ587" t="str">
            <v/>
          </cell>
          <cell r="CR587" t="str">
            <v/>
          </cell>
          <cell r="CS587" t="str">
            <v/>
          </cell>
          <cell r="CT587">
            <v>1</v>
          </cell>
          <cell r="CU587" t="str">
            <v>CAT 2</v>
          </cell>
          <cell r="CV587" t="str">
            <v>PRIIPS_CATEGORY</v>
          </cell>
          <cell r="CW587">
            <v>4.8</v>
          </cell>
          <cell r="CZ587" t="str">
            <v>Due to effects of unusual market conditions, other risks could be triggered, such as: Credit, High Yield, Derivative, Counterparty and Inflation Risk</v>
          </cell>
          <cell r="DB587" t="str">
            <v/>
          </cell>
          <cell r="DC587" t="str">
            <v/>
          </cell>
          <cell r="DD587" t="str">
            <v/>
          </cell>
          <cell r="DE587">
            <v>261666</v>
          </cell>
          <cell r="DF587" t="str">
            <v>BM PRIIPS BNPPF S-FUND BONDS EUR [43072]</v>
          </cell>
          <cell r="DG587" t="str">
            <v>EUR</v>
          </cell>
          <cell r="DH587" t="str">
            <v/>
          </cell>
          <cell r="DI587" t="str">
            <v>N</v>
          </cell>
          <cell r="DL587" t="str">
            <v/>
          </cell>
          <cell r="DM587" t="str">
            <v/>
          </cell>
          <cell r="DN587" t="str">
            <v/>
          </cell>
          <cell r="DP587" t="str">
            <v/>
          </cell>
          <cell r="DQ587" t="str">
            <v/>
          </cell>
          <cell r="DR587" t="str">
            <v/>
          </cell>
          <cell r="DS587" t="str">
            <v/>
          </cell>
          <cell r="DT587" t="str">
            <v>N</v>
          </cell>
        </row>
        <row r="588">
          <cell r="I588" t="str">
            <v>BE0935073909</v>
          </cell>
          <cell r="J588" t="str">
            <v>BNP PARIBAS B FUND II CALL EURO 1 [Classic, C]</v>
          </cell>
          <cell r="K588">
            <v>929</v>
          </cell>
          <cell r="L588" t="str">
            <v>Retail</v>
          </cell>
          <cell r="M588" t="str">
            <v>INVEST_LEGAL_TYPE</v>
          </cell>
          <cell r="N588" t="str">
            <v/>
          </cell>
          <cell r="O588">
            <v>5</v>
          </cell>
          <cell r="P588" t="str">
            <v>Registered or dematerialized</v>
          </cell>
          <cell r="Q588" t="str">
            <v>SHARE_FORM</v>
          </cell>
          <cell r="R588" t="str">
            <v>EUR</v>
          </cell>
          <cell r="S588" t="str">
            <v>N</v>
          </cell>
          <cell r="T588">
            <v>2</v>
          </cell>
          <cell r="U588" t="str">
            <v>Closed</v>
          </cell>
          <cell r="V588" t="str">
            <v>PRODUCT_STATUS</v>
          </cell>
          <cell r="W588" t="str">
            <v/>
          </cell>
          <cell r="X588" t="str">
            <v/>
          </cell>
          <cell r="Y588" t="str">
            <v/>
          </cell>
          <cell r="Z588">
            <v>147641</v>
          </cell>
          <cell r="AA588">
            <v>0</v>
          </cell>
          <cell r="AB588" t="str">
            <v>No Benchmark</v>
          </cell>
          <cell r="AC588" t="str">
            <v>EUR</v>
          </cell>
          <cell r="AE588" t="str">
            <v/>
          </cell>
          <cell r="AF588" t="str">
            <v/>
          </cell>
          <cell r="AH588" t="str">
            <v/>
          </cell>
          <cell r="AI588" t="str">
            <v/>
          </cell>
          <cell r="AJ588" t="str">
            <v>CLAS</v>
          </cell>
          <cell r="AK588" t="str">
            <v>Classic</v>
          </cell>
          <cell r="AL588" t="str">
            <v>SHARE_CATEGORY</v>
          </cell>
          <cell r="AM588" t="str">
            <v>C</v>
          </cell>
          <cell r="AN588" t="str">
            <v>Capitalisation</v>
          </cell>
          <cell r="AO588" t="str">
            <v>SHARE_TYPE</v>
          </cell>
          <cell r="AP588" t="str">
            <v>N</v>
          </cell>
          <cell r="AQ588" t="str">
            <v/>
          </cell>
          <cell r="AR588" t="str">
            <v/>
          </cell>
          <cell r="AS588" t="str">
            <v/>
          </cell>
          <cell r="AT588" t="str">
            <v>N</v>
          </cell>
          <cell r="AV588">
            <v>20100701</v>
          </cell>
          <cell r="AW588">
            <v>20100611</v>
          </cell>
          <cell r="AX588">
            <v>20100611</v>
          </cell>
          <cell r="AY588">
            <v>20150701</v>
          </cell>
          <cell r="AZ588">
            <v>20150701</v>
          </cell>
          <cell r="BA588">
            <v>20150701</v>
          </cell>
          <cell r="BB588" t="str">
            <v>Y</v>
          </cell>
          <cell r="BC588" t="str">
            <v>Yes</v>
          </cell>
          <cell r="BD588" t="str">
            <v>DICI_KIID</v>
          </cell>
          <cell r="BE588" t="str">
            <v/>
          </cell>
          <cell r="BF588" t="str">
            <v/>
          </cell>
          <cell r="BG588" t="str">
            <v/>
          </cell>
          <cell r="BH588" t="str">
            <v/>
          </cell>
          <cell r="BI588" t="str">
            <v>Y</v>
          </cell>
          <cell r="BJ588" t="str">
            <v>0.001</v>
          </cell>
          <cell r="BK588" t="str">
            <v/>
          </cell>
          <cell r="BL588" t="str">
            <v/>
          </cell>
          <cell r="BN588" t="str">
            <v/>
          </cell>
          <cell r="BO588" t="str">
            <v/>
          </cell>
          <cell r="BP588">
            <v>2</v>
          </cell>
          <cell r="BQ588" t="str">
            <v/>
          </cell>
          <cell r="BS588" t="str">
            <v/>
          </cell>
          <cell r="BT588" t="str">
            <v/>
          </cell>
          <cell r="BU588" t="str">
            <v>Y</v>
          </cell>
          <cell r="BV588" t="str">
            <v/>
          </cell>
          <cell r="BW588" t="str">
            <v/>
          </cell>
          <cell r="BX588" t="str">
            <v>BNP IP-BE</v>
          </cell>
          <cell r="BY588" t="str">
            <v>BNP IP-BE</v>
          </cell>
          <cell r="BZ588" t="str">
            <v>LIBRARY_FUNDSQUARE</v>
          </cell>
          <cell r="CH588" t="str">
            <v/>
          </cell>
          <cell r="CI588" t="str">
            <v/>
          </cell>
          <cell r="CJ588" t="str">
            <v/>
          </cell>
          <cell r="CK588" t="str">
            <v/>
          </cell>
          <cell r="CL588" t="str">
            <v/>
          </cell>
          <cell r="CM588" t="str">
            <v/>
          </cell>
          <cell r="CN588" t="str">
            <v/>
          </cell>
          <cell r="CO588" t="str">
            <v/>
          </cell>
          <cell r="CQ588" t="str">
            <v/>
          </cell>
          <cell r="CR588" t="str">
            <v/>
          </cell>
          <cell r="CS588" t="str">
            <v/>
          </cell>
          <cell r="CU588" t="str">
            <v/>
          </cell>
          <cell r="CV588" t="str">
            <v/>
          </cell>
          <cell r="CZ588" t="str">
            <v/>
          </cell>
          <cell r="DB588" t="str">
            <v/>
          </cell>
          <cell r="DC588" t="str">
            <v/>
          </cell>
          <cell r="DD588" t="str">
            <v/>
          </cell>
          <cell r="DF588" t="str">
            <v/>
          </cell>
          <cell r="DG588" t="str">
            <v/>
          </cell>
          <cell r="DH588" t="str">
            <v/>
          </cell>
          <cell r="DI588" t="str">
            <v/>
          </cell>
          <cell r="DL588" t="str">
            <v/>
          </cell>
          <cell r="DM588" t="str">
            <v/>
          </cell>
          <cell r="DN588" t="str">
            <v/>
          </cell>
          <cell r="DP588" t="str">
            <v/>
          </cell>
          <cell r="DQ588" t="str">
            <v/>
          </cell>
          <cell r="DR588" t="str">
            <v/>
          </cell>
          <cell r="DS588" t="str">
            <v/>
          </cell>
          <cell r="DT588" t="str">
            <v/>
          </cell>
        </row>
        <row r="589">
          <cell r="I589" t="str">
            <v>LU0456770527</v>
          </cell>
          <cell r="J589" t="str">
            <v>PARWORLD QUANTITATIVE FIXED INCOME [Classic, C]</v>
          </cell>
          <cell r="K589">
            <v>631</v>
          </cell>
          <cell r="L589" t="str">
            <v>All</v>
          </cell>
          <cell r="M589" t="str">
            <v>INVEST_LEGAL_TYPE</v>
          </cell>
          <cell r="N589" t="str">
            <v/>
          </cell>
          <cell r="O589">
            <v>3</v>
          </cell>
          <cell r="P589" t="str">
            <v>Registered or Bearer</v>
          </cell>
          <cell r="Q589" t="str">
            <v>SHARE_FORM</v>
          </cell>
          <cell r="R589" t="str">
            <v>EUR</v>
          </cell>
          <cell r="S589" t="str">
            <v>N</v>
          </cell>
          <cell r="T589">
            <v>2</v>
          </cell>
          <cell r="U589" t="str">
            <v>Closed</v>
          </cell>
          <cell r="V589" t="str">
            <v>PRODUCT_STATUS</v>
          </cell>
          <cell r="W589" t="str">
            <v/>
          </cell>
          <cell r="X589" t="str">
            <v/>
          </cell>
          <cell r="Y589" t="str">
            <v/>
          </cell>
          <cell r="Z589">
            <v>580967</v>
          </cell>
          <cell r="AB589" t="str">
            <v/>
          </cell>
          <cell r="AC589" t="str">
            <v/>
          </cell>
          <cell r="AE589" t="str">
            <v/>
          </cell>
          <cell r="AF589" t="str">
            <v/>
          </cell>
          <cell r="AH589" t="str">
            <v/>
          </cell>
          <cell r="AI589" t="str">
            <v/>
          </cell>
          <cell r="AJ589" t="str">
            <v>CLAS</v>
          </cell>
          <cell r="AK589" t="str">
            <v>Classic</v>
          </cell>
          <cell r="AL589" t="str">
            <v>SHARE_CATEGORY</v>
          </cell>
          <cell r="AM589" t="str">
            <v>C</v>
          </cell>
          <cell r="AN589" t="str">
            <v>Capitalisation</v>
          </cell>
          <cell r="AO589" t="str">
            <v>SHARE_TYPE</v>
          </cell>
          <cell r="AP589" t="str">
            <v>N</v>
          </cell>
          <cell r="AQ589" t="str">
            <v/>
          </cell>
          <cell r="AR589" t="str">
            <v/>
          </cell>
          <cell r="AS589" t="str">
            <v/>
          </cell>
          <cell r="AT589" t="str">
            <v>N</v>
          </cell>
          <cell r="AV589">
            <v>20091102</v>
          </cell>
          <cell r="AW589">
            <v>20091102</v>
          </cell>
          <cell r="AX589">
            <v>20091102</v>
          </cell>
          <cell r="AY589">
            <v>20150417</v>
          </cell>
          <cell r="AZ589">
            <v>20150417</v>
          </cell>
          <cell r="BA589">
            <v>20150417</v>
          </cell>
          <cell r="BB589" t="str">
            <v>Y</v>
          </cell>
          <cell r="BC589" t="str">
            <v>Yes</v>
          </cell>
          <cell r="BD589" t="str">
            <v>DICI_KIID</v>
          </cell>
          <cell r="BE589" t="str">
            <v/>
          </cell>
          <cell r="BF589" t="str">
            <v/>
          </cell>
          <cell r="BG589" t="str">
            <v/>
          </cell>
          <cell r="BH589" t="str">
            <v/>
          </cell>
          <cell r="BI589" t="str">
            <v>Y</v>
          </cell>
          <cell r="BJ589" t="str">
            <v>0.001</v>
          </cell>
          <cell r="BK589" t="str">
            <v/>
          </cell>
          <cell r="BL589" t="str">
            <v/>
          </cell>
          <cell r="BN589" t="str">
            <v/>
          </cell>
          <cell r="BO589" t="str">
            <v/>
          </cell>
          <cell r="BP589">
            <v>4</v>
          </cell>
          <cell r="BQ589" t="str">
            <v/>
          </cell>
          <cell r="BS589" t="str">
            <v/>
          </cell>
          <cell r="BT589" t="str">
            <v/>
          </cell>
          <cell r="BU589" t="str">
            <v>Y</v>
          </cell>
          <cell r="BV589" t="str">
            <v/>
          </cell>
          <cell r="BW589" t="str">
            <v/>
          </cell>
          <cell r="BX589" t="str">
            <v>BNP IP-LU</v>
          </cell>
          <cell r="BY589" t="str">
            <v>BNP IP-LU</v>
          </cell>
          <cell r="BZ589" t="str">
            <v>LIBRARY_FUNDSQUARE</v>
          </cell>
          <cell r="CH589" t="str">
            <v/>
          </cell>
          <cell r="CI589" t="str">
            <v/>
          </cell>
          <cell r="CJ589" t="str">
            <v/>
          </cell>
          <cell r="CK589" t="str">
            <v/>
          </cell>
          <cell r="CL589" t="str">
            <v/>
          </cell>
          <cell r="CM589" t="str">
            <v>Cash Index EONIA (RI)</v>
          </cell>
          <cell r="CN589" t="str">
            <v/>
          </cell>
          <cell r="CO589" t="str">
            <v/>
          </cell>
          <cell r="CQ589" t="str">
            <v/>
          </cell>
          <cell r="CR589" t="str">
            <v/>
          </cell>
          <cell r="CS589" t="str">
            <v/>
          </cell>
          <cell r="CU589" t="str">
            <v/>
          </cell>
          <cell r="CV589" t="str">
            <v/>
          </cell>
          <cell r="CZ589" t="str">
            <v/>
          </cell>
          <cell r="DB589" t="str">
            <v/>
          </cell>
          <cell r="DC589" t="str">
            <v/>
          </cell>
          <cell r="DD589" t="str">
            <v/>
          </cell>
          <cell r="DF589" t="str">
            <v/>
          </cell>
          <cell r="DG589" t="str">
            <v/>
          </cell>
          <cell r="DH589" t="str">
            <v/>
          </cell>
          <cell r="DI589" t="str">
            <v/>
          </cell>
          <cell r="DL589" t="str">
            <v/>
          </cell>
          <cell r="DM589" t="str">
            <v/>
          </cell>
          <cell r="DN589" t="str">
            <v/>
          </cell>
          <cell r="DP589" t="str">
            <v/>
          </cell>
          <cell r="DQ589" t="str">
            <v/>
          </cell>
          <cell r="DR589" t="str">
            <v/>
          </cell>
          <cell r="DS589" t="str">
            <v/>
          </cell>
          <cell r="DT589" t="str">
            <v/>
          </cell>
        </row>
        <row r="590">
          <cell r="I590" t="str">
            <v>LU0456771178</v>
          </cell>
          <cell r="J590" t="str">
            <v>PARWORLD QUANTITATIVE FIXED INCOME [I, C]</v>
          </cell>
          <cell r="K590">
            <v>991</v>
          </cell>
          <cell r="L590" t="str">
            <v>Institutionnal clients and UCI</v>
          </cell>
          <cell r="M590" t="str">
            <v>INVEST_LEGAL_TYPE</v>
          </cell>
          <cell r="N590" t="str">
            <v/>
          </cell>
          <cell r="O590">
            <v>3</v>
          </cell>
          <cell r="P590" t="str">
            <v>Registered or Bearer</v>
          </cell>
          <cell r="Q590" t="str">
            <v>SHARE_FORM</v>
          </cell>
          <cell r="R590" t="str">
            <v>EUR</v>
          </cell>
          <cell r="S590" t="str">
            <v>N</v>
          </cell>
          <cell r="T590">
            <v>2</v>
          </cell>
          <cell r="U590" t="str">
            <v>Closed</v>
          </cell>
          <cell r="V590" t="str">
            <v>PRODUCT_STATUS</v>
          </cell>
          <cell r="W590" t="str">
            <v/>
          </cell>
          <cell r="X590" t="str">
            <v/>
          </cell>
          <cell r="Y590" t="str">
            <v/>
          </cell>
          <cell r="Z590">
            <v>580967</v>
          </cell>
          <cell r="AB590" t="str">
            <v/>
          </cell>
          <cell r="AC590" t="str">
            <v/>
          </cell>
          <cell r="AE590" t="str">
            <v/>
          </cell>
          <cell r="AF590" t="str">
            <v/>
          </cell>
          <cell r="AH590" t="str">
            <v/>
          </cell>
          <cell r="AI590" t="str">
            <v/>
          </cell>
          <cell r="AJ590" t="str">
            <v>CASH</v>
          </cell>
          <cell r="AK590" t="str">
            <v>I</v>
          </cell>
          <cell r="AL590" t="str">
            <v>SHARE_CATEGORY</v>
          </cell>
          <cell r="AM590" t="str">
            <v>C</v>
          </cell>
          <cell r="AN590" t="str">
            <v>Capitalisation</v>
          </cell>
          <cell r="AO590" t="str">
            <v>SHARE_TYPE</v>
          </cell>
          <cell r="AP590" t="str">
            <v>N</v>
          </cell>
          <cell r="AQ590" t="str">
            <v/>
          </cell>
          <cell r="AR590" t="str">
            <v/>
          </cell>
          <cell r="AS590" t="str">
            <v/>
          </cell>
          <cell r="AT590" t="str">
            <v>N</v>
          </cell>
          <cell r="AV590">
            <v>20091102</v>
          </cell>
          <cell r="AW590">
            <v>20091102</v>
          </cell>
          <cell r="AX590">
            <v>20091102</v>
          </cell>
          <cell r="AY590">
            <v>20150417</v>
          </cell>
          <cell r="AZ590">
            <v>20150417</v>
          </cell>
          <cell r="BA590">
            <v>20150417</v>
          </cell>
          <cell r="BB590" t="str">
            <v>Y</v>
          </cell>
          <cell r="BC590" t="str">
            <v>Yes</v>
          </cell>
          <cell r="BD590" t="str">
            <v>DICI_KIID</v>
          </cell>
          <cell r="BE590" t="str">
            <v/>
          </cell>
          <cell r="BF590" t="str">
            <v/>
          </cell>
          <cell r="BG590" t="str">
            <v/>
          </cell>
          <cell r="BH590" t="str">
            <v/>
          </cell>
          <cell r="BI590" t="str">
            <v>Y</v>
          </cell>
          <cell r="BJ590" t="str">
            <v>0.001</v>
          </cell>
          <cell r="BK590" t="str">
            <v/>
          </cell>
          <cell r="BL590" t="str">
            <v/>
          </cell>
          <cell r="BN590" t="str">
            <v/>
          </cell>
          <cell r="BO590" t="str">
            <v/>
          </cell>
          <cell r="BP590">
            <v>4</v>
          </cell>
          <cell r="BQ590" t="str">
            <v/>
          </cell>
          <cell r="BS590" t="str">
            <v/>
          </cell>
          <cell r="BT590" t="str">
            <v/>
          </cell>
          <cell r="BU590" t="str">
            <v>Y</v>
          </cell>
          <cell r="BV590" t="str">
            <v/>
          </cell>
          <cell r="BW590" t="str">
            <v/>
          </cell>
          <cell r="BX590" t="str">
            <v>BNP IP-LU</v>
          </cell>
          <cell r="BY590" t="str">
            <v>BNP IP-LU</v>
          </cell>
          <cell r="BZ590" t="str">
            <v>LIBRARY_FUNDSQUARE</v>
          </cell>
          <cell r="CH590" t="str">
            <v/>
          </cell>
          <cell r="CI590" t="str">
            <v/>
          </cell>
          <cell r="CJ590" t="str">
            <v/>
          </cell>
          <cell r="CK590" t="str">
            <v/>
          </cell>
          <cell r="CL590" t="str">
            <v/>
          </cell>
          <cell r="CM590" t="str">
            <v>Cash Index EONIA (RI)</v>
          </cell>
          <cell r="CN590" t="str">
            <v/>
          </cell>
          <cell r="CO590" t="str">
            <v/>
          </cell>
          <cell r="CQ590" t="str">
            <v/>
          </cell>
          <cell r="CR590" t="str">
            <v/>
          </cell>
          <cell r="CS590" t="str">
            <v/>
          </cell>
          <cell r="CU590" t="str">
            <v/>
          </cell>
          <cell r="CV590" t="str">
            <v/>
          </cell>
          <cell r="CZ590" t="str">
            <v/>
          </cell>
          <cell r="DB590" t="str">
            <v/>
          </cell>
          <cell r="DC590" t="str">
            <v/>
          </cell>
          <cell r="DD590" t="str">
            <v/>
          </cell>
          <cell r="DF590" t="str">
            <v/>
          </cell>
          <cell r="DG590" t="str">
            <v/>
          </cell>
          <cell r="DH590" t="str">
            <v/>
          </cell>
          <cell r="DI590" t="str">
            <v/>
          </cell>
          <cell r="DL590" t="str">
            <v/>
          </cell>
          <cell r="DM590" t="str">
            <v/>
          </cell>
          <cell r="DN590" t="str">
            <v/>
          </cell>
          <cell r="DP590" t="str">
            <v/>
          </cell>
          <cell r="DQ590" t="str">
            <v/>
          </cell>
          <cell r="DR590" t="str">
            <v/>
          </cell>
          <cell r="DS590" t="str">
            <v/>
          </cell>
          <cell r="DT590" t="str">
            <v/>
          </cell>
        </row>
        <row r="591">
          <cell r="I591" t="str">
            <v>BE6229349095</v>
          </cell>
          <cell r="J591" t="str">
            <v>BNP PARIBAS B FUND II BASKET OF NORWEGIAN BONDS CAP [Classic, C]</v>
          </cell>
          <cell r="K591">
            <v>631</v>
          </cell>
          <cell r="L591" t="str">
            <v>All</v>
          </cell>
          <cell r="M591" t="str">
            <v>INVEST_LEGAL_TYPE</v>
          </cell>
          <cell r="N591" t="str">
            <v/>
          </cell>
          <cell r="O591">
            <v>5</v>
          </cell>
          <cell r="P591" t="str">
            <v>Registered or dematerialized</v>
          </cell>
          <cell r="Q591" t="str">
            <v>SHARE_FORM</v>
          </cell>
          <cell r="R591" t="str">
            <v>NOK</v>
          </cell>
          <cell r="S591" t="str">
            <v>N</v>
          </cell>
          <cell r="T591">
            <v>2</v>
          </cell>
          <cell r="U591" t="str">
            <v>Closed</v>
          </cell>
          <cell r="V591" t="str">
            <v>PRODUCT_STATUS</v>
          </cell>
          <cell r="W591" t="str">
            <v/>
          </cell>
          <cell r="X591" t="str">
            <v/>
          </cell>
          <cell r="Y591" t="str">
            <v/>
          </cell>
          <cell r="Z591">
            <v>147632</v>
          </cell>
          <cell r="AA591">
            <v>0</v>
          </cell>
          <cell r="AB591" t="str">
            <v>No Benchmark</v>
          </cell>
          <cell r="AC591" t="str">
            <v>EUR</v>
          </cell>
          <cell r="AE591" t="str">
            <v/>
          </cell>
          <cell r="AF591" t="str">
            <v/>
          </cell>
          <cell r="AH591" t="str">
            <v/>
          </cell>
          <cell r="AI591" t="str">
            <v/>
          </cell>
          <cell r="AJ591" t="str">
            <v>CLAS</v>
          </cell>
          <cell r="AK591" t="str">
            <v>Classic</v>
          </cell>
          <cell r="AL591" t="str">
            <v>SHARE_CATEGORY</v>
          </cell>
          <cell r="AM591" t="str">
            <v>C</v>
          </cell>
          <cell r="AN591" t="str">
            <v>Capitalisation</v>
          </cell>
          <cell r="AO591" t="str">
            <v>SHARE_TYPE</v>
          </cell>
          <cell r="AP591" t="str">
            <v>N</v>
          </cell>
          <cell r="AQ591" t="str">
            <v/>
          </cell>
          <cell r="AR591" t="str">
            <v/>
          </cell>
          <cell r="AS591" t="str">
            <v/>
          </cell>
          <cell r="AT591" t="str">
            <v>N</v>
          </cell>
          <cell r="AV591">
            <v>20111117</v>
          </cell>
          <cell r="AW591">
            <v>20111215</v>
          </cell>
          <cell r="AX591">
            <v>20111215</v>
          </cell>
          <cell r="AY591">
            <v>20150331</v>
          </cell>
          <cell r="AZ591">
            <v>20150331</v>
          </cell>
          <cell r="BA591">
            <v>20150331</v>
          </cell>
          <cell r="BB591" t="str">
            <v>N</v>
          </cell>
          <cell r="BC591" t="str">
            <v>No</v>
          </cell>
          <cell r="BD591" t="str">
            <v>DICI_KIID</v>
          </cell>
          <cell r="BE591" t="str">
            <v/>
          </cell>
          <cell r="BF591" t="str">
            <v/>
          </cell>
          <cell r="BG591" t="str">
            <v/>
          </cell>
          <cell r="BH591" t="str">
            <v/>
          </cell>
          <cell r="BI591" t="str">
            <v>Y</v>
          </cell>
          <cell r="BJ591" t="str">
            <v>0.001</v>
          </cell>
          <cell r="BK591" t="str">
            <v/>
          </cell>
          <cell r="BL591" t="str">
            <v/>
          </cell>
          <cell r="BN591" t="str">
            <v/>
          </cell>
          <cell r="BO591" t="str">
            <v/>
          </cell>
          <cell r="BP591">
            <v>2</v>
          </cell>
          <cell r="BQ591" t="str">
            <v/>
          </cell>
          <cell r="BS591" t="str">
            <v/>
          </cell>
          <cell r="BT591" t="str">
            <v/>
          </cell>
          <cell r="BU591" t="str">
            <v>Y</v>
          </cell>
          <cell r="BV591" t="str">
            <v/>
          </cell>
          <cell r="BW591" t="str">
            <v/>
          </cell>
          <cell r="BX591" t="str">
            <v>BNP IP-BE</v>
          </cell>
          <cell r="BY591" t="str">
            <v>BNP IP-BE</v>
          </cell>
          <cell r="BZ591" t="str">
            <v>LIBRARY_FUNDSQUARE</v>
          </cell>
          <cell r="CH591" t="str">
            <v/>
          </cell>
          <cell r="CI591" t="str">
            <v/>
          </cell>
          <cell r="CJ591" t="str">
            <v/>
          </cell>
          <cell r="CK591" t="str">
            <v/>
          </cell>
          <cell r="CL591" t="str">
            <v/>
          </cell>
          <cell r="CM591" t="str">
            <v/>
          </cell>
          <cell r="CN591" t="str">
            <v/>
          </cell>
          <cell r="CO591" t="str">
            <v/>
          </cell>
          <cell r="CQ591" t="str">
            <v/>
          </cell>
          <cell r="CR591" t="str">
            <v/>
          </cell>
          <cell r="CS591" t="str">
            <v/>
          </cell>
          <cell r="CU591" t="str">
            <v/>
          </cell>
          <cell r="CV591" t="str">
            <v/>
          </cell>
          <cell r="CZ591" t="str">
            <v/>
          </cell>
          <cell r="DB591" t="str">
            <v/>
          </cell>
          <cell r="DC591" t="str">
            <v/>
          </cell>
          <cell r="DD591" t="str">
            <v/>
          </cell>
          <cell r="DF591" t="str">
            <v/>
          </cell>
          <cell r="DG591" t="str">
            <v/>
          </cell>
          <cell r="DH591" t="str">
            <v/>
          </cell>
          <cell r="DI591" t="str">
            <v/>
          </cell>
          <cell r="DL591" t="str">
            <v/>
          </cell>
          <cell r="DM591" t="str">
            <v/>
          </cell>
          <cell r="DN591" t="str">
            <v/>
          </cell>
          <cell r="DP591" t="str">
            <v/>
          </cell>
          <cell r="DQ591" t="str">
            <v/>
          </cell>
          <cell r="DR591" t="str">
            <v/>
          </cell>
          <cell r="DS591" t="str">
            <v/>
          </cell>
          <cell r="DT591" t="str">
            <v/>
          </cell>
        </row>
        <row r="592">
          <cell r="I592" t="str">
            <v>LU3311930039</v>
          </cell>
          <cell r="J592" t="str">
            <v>BNP Paribas Funds US Growth [I2, C]</v>
          </cell>
          <cell r="K592">
            <v>991</v>
          </cell>
          <cell r="L592" t="str">
            <v>Institutionnal clients and UCI</v>
          </cell>
          <cell r="M592" t="str">
            <v>INVEST_LEGAL_TYPE</v>
          </cell>
          <cell r="N592" t="str">
            <v/>
          </cell>
          <cell r="O592">
            <v>3</v>
          </cell>
          <cell r="P592" t="str">
            <v>Registered or Bearer</v>
          </cell>
          <cell r="Q592" t="str">
            <v>SHARE_FORM</v>
          </cell>
          <cell r="R592" t="str">
            <v>USD</v>
          </cell>
          <cell r="S592" t="str">
            <v/>
          </cell>
          <cell r="T592">
            <v>11</v>
          </cell>
          <cell r="U592" t="str">
            <v>Not yet launched</v>
          </cell>
          <cell r="V592" t="str">
            <v>PRODUCT_STATUS</v>
          </cell>
          <cell r="W592" t="str">
            <v/>
          </cell>
          <cell r="X592" t="str">
            <v/>
          </cell>
          <cell r="Y592" t="str">
            <v/>
          </cell>
          <cell r="Z592">
            <v>623240</v>
          </cell>
          <cell r="AA592">
            <v>186648</v>
          </cell>
          <cell r="AB592" t="str">
            <v>BM BNP Paribas Funds US Growth [14471]</v>
          </cell>
          <cell r="AC592" t="str">
            <v>USD</v>
          </cell>
          <cell r="AE592" t="str">
            <v/>
          </cell>
          <cell r="AF592" t="str">
            <v/>
          </cell>
          <cell r="AH592" t="str">
            <v/>
          </cell>
          <cell r="AI592" t="str">
            <v/>
          </cell>
          <cell r="AJ592" t="str">
            <v>I2</v>
          </cell>
          <cell r="AK592" t="str">
            <v>I2</v>
          </cell>
          <cell r="AL592" t="str">
            <v>SHARE_CATEGORY</v>
          </cell>
          <cell r="AM592" t="str">
            <v>C</v>
          </cell>
          <cell r="AN592" t="str">
            <v>Capitalisation</v>
          </cell>
          <cell r="AO592" t="str">
            <v>SHARE_TYPE</v>
          </cell>
          <cell r="AP592" t="str">
            <v/>
          </cell>
          <cell r="AQ592" t="str">
            <v/>
          </cell>
          <cell r="AR592" t="str">
            <v/>
          </cell>
          <cell r="AS592" t="str">
            <v/>
          </cell>
          <cell r="AT592" t="str">
            <v>N</v>
          </cell>
          <cell r="BB592" t="str">
            <v>Y</v>
          </cell>
          <cell r="BC592" t="str">
            <v>Yes</v>
          </cell>
          <cell r="BD592" t="str">
            <v>DICI_KIID</v>
          </cell>
          <cell r="BE592" t="str">
            <v/>
          </cell>
          <cell r="BF592" t="str">
            <v/>
          </cell>
          <cell r="BG592" t="str">
            <v/>
          </cell>
          <cell r="BH592" t="str">
            <v/>
          </cell>
          <cell r="BI592" t="str">
            <v>Y</v>
          </cell>
          <cell r="BJ592" t="str">
            <v>0.001</v>
          </cell>
          <cell r="BK592" t="str">
            <v>Y</v>
          </cell>
          <cell r="BL592" t="str">
            <v>2. Hundredth - 0.01</v>
          </cell>
          <cell r="BM592">
            <v>72</v>
          </cell>
          <cell r="BN592" t="str">
            <v>The risk category is justified by the investment mainly in Stocks and Shares, the value of which can fluctuate considerably. These fluctuations are often amplified in the short term.</v>
          </cell>
          <cell r="BO592" t="str">
            <v>RISK_NARRATIVE</v>
          </cell>
          <cell r="BP592">
            <v>6</v>
          </cell>
          <cell r="BQ592" t="str">
            <v>N</v>
          </cell>
          <cell r="BS592" t="str">
            <v/>
          </cell>
          <cell r="BT592" t="str">
            <v/>
          </cell>
          <cell r="BU592" t="str">
            <v/>
          </cell>
          <cell r="BV592" t="str">
            <v/>
          </cell>
          <cell r="BW592" t="str">
            <v/>
          </cell>
          <cell r="BX592" t="str">
            <v>BNP IP-LU</v>
          </cell>
          <cell r="BY592" t="str">
            <v>BNP IP-LU</v>
          </cell>
          <cell r="BZ592" t="str">
            <v>LIBRARY_FUNDSQUARE</v>
          </cell>
          <cell r="CA592">
            <v>18.05</v>
          </cell>
          <cell r="CB592">
            <v>5</v>
          </cell>
          <cell r="CC592">
            <v>20221028</v>
          </cell>
          <cell r="CD592">
            <v>24.49</v>
          </cell>
          <cell r="CE592">
            <v>5</v>
          </cell>
          <cell r="CF592">
            <v>1</v>
          </cell>
          <cell r="CH592" t="str">
            <v/>
          </cell>
          <cell r="CI592" t="str">
            <v/>
          </cell>
          <cell r="CJ592" t="str">
            <v/>
          </cell>
          <cell r="CK592" t="str">
            <v/>
          </cell>
          <cell r="CL592" t="str">
            <v/>
          </cell>
          <cell r="CM592" t="str">
            <v/>
          </cell>
          <cell r="CN592" t="str">
            <v/>
          </cell>
          <cell r="CO592" t="str">
            <v/>
          </cell>
          <cell r="CP592">
            <v>186648</v>
          </cell>
          <cell r="CQ592" t="str">
            <v>BM BNP Paribas Funds US Growth [14471]</v>
          </cell>
          <cell r="CR592" t="str">
            <v>USD</v>
          </cell>
          <cell r="CS592" t="str">
            <v/>
          </cell>
          <cell r="CT592">
            <v>1</v>
          </cell>
          <cell r="CU592" t="str">
            <v>CAT 2</v>
          </cell>
          <cell r="CV592" t="str">
            <v>PRIIPS_CATEGORY</v>
          </cell>
          <cell r="CW592">
            <v>24.49</v>
          </cell>
          <cell r="CZ592" t="str">
            <v/>
          </cell>
          <cell r="DB592" t="str">
            <v/>
          </cell>
          <cell r="DC592" t="str">
            <v/>
          </cell>
          <cell r="DD592" t="str">
            <v/>
          </cell>
          <cell r="DF592" t="str">
            <v/>
          </cell>
          <cell r="DG592" t="str">
            <v/>
          </cell>
          <cell r="DH592" t="str">
            <v/>
          </cell>
          <cell r="DI592" t="str">
            <v>N</v>
          </cell>
          <cell r="DL592" t="str">
            <v/>
          </cell>
          <cell r="DM592" t="str">
            <v/>
          </cell>
          <cell r="DN592" t="str">
            <v/>
          </cell>
          <cell r="DP592" t="str">
            <v/>
          </cell>
          <cell r="DQ592" t="str">
            <v/>
          </cell>
          <cell r="DR592" t="str">
            <v/>
          </cell>
          <cell r="DS592" t="str">
            <v/>
          </cell>
          <cell r="DT592" t="str">
            <v/>
          </cell>
        </row>
        <row r="593">
          <cell r="I593" t="str">
            <v>LU3311930112</v>
          </cell>
          <cell r="J593" t="str">
            <v>BNP Paribas Funds US Growth [N4, C]</v>
          </cell>
          <cell r="K593">
            <v>631</v>
          </cell>
          <cell r="L593" t="str">
            <v>All</v>
          </cell>
          <cell r="M593" t="str">
            <v>INVEST_LEGAL_TYPE</v>
          </cell>
          <cell r="N593" t="str">
            <v/>
          </cell>
          <cell r="O593">
            <v>3</v>
          </cell>
          <cell r="P593" t="str">
            <v>Registered or Bearer</v>
          </cell>
          <cell r="Q593" t="str">
            <v>SHARE_FORM</v>
          </cell>
          <cell r="R593" t="str">
            <v>USD</v>
          </cell>
          <cell r="S593" t="str">
            <v/>
          </cell>
          <cell r="T593">
            <v>11</v>
          </cell>
          <cell r="U593" t="str">
            <v>Not yet launched</v>
          </cell>
          <cell r="V593" t="str">
            <v>PRODUCT_STATUS</v>
          </cell>
          <cell r="W593" t="str">
            <v/>
          </cell>
          <cell r="X593" t="str">
            <v/>
          </cell>
          <cell r="Y593" t="str">
            <v/>
          </cell>
          <cell r="Z593">
            <v>623240</v>
          </cell>
          <cell r="AA593">
            <v>186648</v>
          </cell>
          <cell r="AB593" t="str">
            <v>BM BNP Paribas Funds US Growth [14471]</v>
          </cell>
          <cell r="AC593" t="str">
            <v>USD</v>
          </cell>
          <cell r="AE593" t="str">
            <v/>
          </cell>
          <cell r="AF593" t="str">
            <v/>
          </cell>
          <cell r="AH593" t="str">
            <v/>
          </cell>
          <cell r="AI593" t="str">
            <v/>
          </cell>
          <cell r="AJ593" t="str">
            <v>N4</v>
          </cell>
          <cell r="AK593" t="str">
            <v>N4</v>
          </cell>
          <cell r="AL593" t="str">
            <v>SHARE_CATEGORY</v>
          </cell>
          <cell r="AM593" t="str">
            <v>C</v>
          </cell>
          <cell r="AN593" t="str">
            <v>Capitalisation</v>
          </cell>
          <cell r="AO593" t="str">
            <v>SHARE_TYPE</v>
          </cell>
          <cell r="AP593" t="str">
            <v/>
          </cell>
          <cell r="AQ593" t="str">
            <v/>
          </cell>
          <cell r="AR593" t="str">
            <v/>
          </cell>
          <cell r="AS593" t="str">
            <v/>
          </cell>
          <cell r="AT593" t="str">
            <v>N</v>
          </cell>
          <cell r="BB593" t="str">
            <v>Y</v>
          </cell>
          <cell r="BC593" t="str">
            <v>Yes</v>
          </cell>
          <cell r="BD593" t="str">
            <v>DICI_KIID</v>
          </cell>
          <cell r="BE593" t="str">
            <v/>
          </cell>
          <cell r="BF593" t="str">
            <v/>
          </cell>
          <cell r="BG593" t="str">
            <v/>
          </cell>
          <cell r="BH593" t="str">
            <v/>
          </cell>
          <cell r="BI593" t="str">
            <v>Y</v>
          </cell>
          <cell r="BJ593" t="str">
            <v>0.001</v>
          </cell>
          <cell r="BK593" t="str">
            <v>Y</v>
          </cell>
          <cell r="BL593" t="str">
            <v>2. Hundredth - 0.01</v>
          </cell>
          <cell r="BM593">
            <v>72</v>
          </cell>
          <cell r="BN593" t="str">
            <v>The risk category is justified by the investment mainly in Stocks and Shares, the value of which can fluctuate considerably. These fluctuations are often amplified in the short term.</v>
          </cell>
          <cell r="BO593" t="str">
            <v>RISK_NARRATIVE</v>
          </cell>
          <cell r="BP593">
            <v>6</v>
          </cell>
          <cell r="BQ593" t="str">
            <v>N</v>
          </cell>
          <cell r="BS593" t="str">
            <v/>
          </cell>
          <cell r="BT593" t="str">
            <v/>
          </cell>
          <cell r="BU593" t="str">
            <v/>
          </cell>
          <cell r="BV593" t="str">
            <v/>
          </cell>
          <cell r="BW593" t="str">
            <v/>
          </cell>
          <cell r="BX593" t="str">
            <v>BNP IP-LU</v>
          </cell>
          <cell r="BY593" t="str">
            <v>BNP IP-LU</v>
          </cell>
          <cell r="BZ593" t="str">
            <v>LIBRARY_FUNDSQUARE</v>
          </cell>
          <cell r="CA593">
            <v>18.05</v>
          </cell>
          <cell r="CB593">
            <v>5</v>
          </cell>
          <cell r="CC593">
            <v>20221028</v>
          </cell>
          <cell r="CD593">
            <v>24.49</v>
          </cell>
          <cell r="CE593">
            <v>5</v>
          </cell>
          <cell r="CF593">
            <v>1</v>
          </cell>
          <cell r="CH593" t="str">
            <v/>
          </cell>
          <cell r="CI593" t="str">
            <v/>
          </cell>
          <cell r="CJ593" t="str">
            <v/>
          </cell>
          <cell r="CK593" t="str">
            <v/>
          </cell>
          <cell r="CL593" t="str">
            <v/>
          </cell>
          <cell r="CM593" t="str">
            <v/>
          </cell>
          <cell r="CN593" t="str">
            <v/>
          </cell>
          <cell r="CO593" t="str">
            <v/>
          </cell>
          <cell r="CP593">
            <v>186648</v>
          </cell>
          <cell r="CQ593" t="str">
            <v>BM BNP Paribas Funds US Growth [14471]</v>
          </cell>
          <cell r="CR593" t="str">
            <v>USD</v>
          </cell>
          <cell r="CS593" t="str">
            <v/>
          </cell>
          <cell r="CT593">
            <v>1</v>
          </cell>
          <cell r="CU593" t="str">
            <v>CAT 2</v>
          </cell>
          <cell r="CV593" t="str">
            <v>PRIIPS_CATEGORY</v>
          </cell>
          <cell r="CW593">
            <v>24.49</v>
          </cell>
          <cell r="CZ593" t="str">
            <v/>
          </cell>
          <cell r="DB593" t="str">
            <v/>
          </cell>
          <cell r="DC593" t="str">
            <v/>
          </cell>
          <cell r="DD593" t="str">
            <v/>
          </cell>
          <cell r="DF593" t="str">
            <v/>
          </cell>
          <cell r="DG593" t="str">
            <v/>
          </cell>
          <cell r="DH593" t="str">
            <v/>
          </cell>
          <cell r="DI593" t="str">
            <v>N</v>
          </cell>
          <cell r="DL593" t="str">
            <v/>
          </cell>
          <cell r="DM593" t="str">
            <v/>
          </cell>
          <cell r="DN593" t="str">
            <v/>
          </cell>
          <cell r="DP593" t="str">
            <v/>
          </cell>
          <cell r="DQ593" t="str">
            <v/>
          </cell>
          <cell r="DR593" t="str">
            <v/>
          </cell>
          <cell r="DS593" t="str">
            <v/>
          </cell>
          <cell r="DT593" t="str">
            <v/>
          </cell>
        </row>
        <row r="594">
          <cell r="I594" t="str">
            <v>LU0823434237</v>
          </cell>
          <cell r="J594" t="str">
            <v>BNP Paribas Funds US Growth [Classic EUR, C]</v>
          </cell>
          <cell r="K594">
            <v>631</v>
          </cell>
          <cell r="L594" t="str">
            <v>All</v>
          </cell>
          <cell r="M594" t="str">
            <v>INVEST_LEGAL_TYPE</v>
          </cell>
          <cell r="N594" t="str">
            <v/>
          </cell>
          <cell r="O594">
            <v>3</v>
          </cell>
          <cell r="P594" t="str">
            <v>Registered or Bearer</v>
          </cell>
          <cell r="Q594" t="str">
            <v>SHARE_FORM</v>
          </cell>
          <cell r="R594" t="str">
            <v>EUR</v>
          </cell>
          <cell r="S594" t="str">
            <v>N</v>
          </cell>
          <cell r="T594">
            <v>1</v>
          </cell>
          <cell r="U594" t="str">
            <v>Launched</v>
          </cell>
          <cell r="V594" t="str">
            <v>PRODUCT_STATUS</v>
          </cell>
          <cell r="W594" t="str">
            <v/>
          </cell>
          <cell r="X594" t="str">
            <v/>
          </cell>
          <cell r="Y594" t="str">
            <v/>
          </cell>
          <cell r="Z594">
            <v>623240</v>
          </cell>
          <cell r="AA594">
            <v>186648</v>
          </cell>
          <cell r="AB594" t="str">
            <v>BM BNP Paribas Funds US Growth [14471]</v>
          </cell>
          <cell r="AC594" t="str">
            <v>USD</v>
          </cell>
          <cell r="AE594" t="str">
            <v/>
          </cell>
          <cell r="AF594" t="str">
            <v/>
          </cell>
          <cell r="AH594" t="str">
            <v/>
          </cell>
          <cell r="AI594" t="str">
            <v/>
          </cell>
          <cell r="AJ594" t="str">
            <v>CLRO</v>
          </cell>
          <cell r="AK594" t="str">
            <v>Classic EUR</v>
          </cell>
          <cell r="AL594" t="str">
            <v>SHARE_CATEGORY</v>
          </cell>
          <cell r="AM594" t="str">
            <v>C</v>
          </cell>
          <cell r="AN594" t="str">
            <v>Capitalisation</v>
          </cell>
          <cell r="AO594" t="str">
            <v>SHARE_TYPE</v>
          </cell>
          <cell r="AP594" t="str">
            <v>Y</v>
          </cell>
          <cell r="AQ594" t="str">
            <v/>
          </cell>
          <cell r="AR594" t="str">
            <v/>
          </cell>
          <cell r="AS594" t="str">
            <v/>
          </cell>
          <cell r="AT594" t="str">
            <v>N</v>
          </cell>
          <cell r="AV594">
            <v>20121130</v>
          </cell>
          <cell r="AW594">
            <v>20130517</v>
          </cell>
          <cell r="AX594">
            <v>20130517</v>
          </cell>
          <cell r="BB594" t="str">
            <v>Y</v>
          </cell>
          <cell r="BC594" t="str">
            <v>Yes</v>
          </cell>
          <cell r="BD594" t="str">
            <v>DICI_KIID</v>
          </cell>
          <cell r="BE594" t="str">
            <v/>
          </cell>
          <cell r="BF594" t="str">
            <v/>
          </cell>
          <cell r="BG594" t="str">
            <v/>
          </cell>
          <cell r="BH594" t="str">
            <v/>
          </cell>
          <cell r="BI594" t="str">
            <v>Y</v>
          </cell>
          <cell r="BJ594" t="str">
            <v>0.001</v>
          </cell>
          <cell r="BK594" t="str">
            <v>Y</v>
          </cell>
          <cell r="BL594" t="str">
            <v>0.01</v>
          </cell>
          <cell r="BM594">
            <v>72</v>
          </cell>
          <cell r="BN594" t="str">
            <v>The risk category is justified by the investment mainly in Stocks and Shares, the value of which can fluctuate considerably. These fluctuations are often amplified in the short term.</v>
          </cell>
          <cell r="BO594" t="str">
            <v>RISK_NARRATIVE</v>
          </cell>
          <cell r="BP594">
            <v>6</v>
          </cell>
          <cell r="BQ594" t="str">
            <v/>
          </cell>
          <cell r="BR594">
            <v>3</v>
          </cell>
          <cell r="BS594" t="str">
            <v>***</v>
          </cell>
          <cell r="BT594" t="str">
            <v>NOTATION_MORNINGSTAR_RATING</v>
          </cell>
          <cell r="BU594" t="str">
            <v>Y</v>
          </cell>
          <cell r="BV594" t="str">
            <v/>
          </cell>
          <cell r="BW594" t="str">
            <v/>
          </cell>
          <cell r="BX594" t="str">
            <v>BNP IP-LU</v>
          </cell>
          <cell r="BY594" t="str">
            <v>BNP IP-LU</v>
          </cell>
          <cell r="BZ594" t="str">
            <v>LIBRARY_FUNDSQUARE</v>
          </cell>
          <cell r="CA594">
            <v>16.100000000000001</v>
          </cell>
          <cell r="CB594">
            <v>5</v>
          </cell>
          <cell r="CC594">
            <v>20221028</v>
          </cell>
          <cell r="CD594">
            <v>24.78</v>
          </cell>
          <cell r="CE594">
            <v>5</v>
          </cell>
          <cell r="CF594">
            <v>1</v>
          </cell>
          <cell r="CH594" t="str">
            <v/>
          </cell>
          <cell r="CI594" t="str">
            <v/>
          </cell>
          <cell r="CJ594" t="str">
            <v/>
          </cell>
          <cell r="CK594" t="str">
            <v/>
          </cell>
          <cell r="CL594" t="str">
            <v/>
          </cell>
          <cell r="CM594" t="str">
            <v>Russell 1000 Growth (USD) RI</v>
          </cell>
          <cell r="CN594" t="str">
            <v/>
          </cell>
          <cell r="CO594" t="str">
            <v/>
          </cell>
          <cell r="CP594">
            <v>186648</v>
          </cell>
          <cell r="CQ594" t="str">
            <v>BM BNP Paribas Funds US Growth [14471]</v>
          </cell>
          <cell r="CR594" t="str">
            <v>USD</v>
          </cell>
          <cell r="CS594" t="str">
            <v>Russell 1000 Growth (RI)</v>
          </cell>
          <cell r="CT594">
            <v>1</v>
          </cell>
          <cell r="CU594" t="str">
            <v>CAT 2</v>
          </cell>
          <cell r="CV594" t="str">
            <v>PRIIPS_CATEGORY</v>
          </cell>
          <cell r="CW594">
            <v>24.78</v>
          </cell>
          <cell r="CX594">
            <v>24.78</v>
          </cell>
          <cell r="CZ594" t="str">
            <v/>
          </cell>
          <cell r="DB594" t="str">
            <v/>
          </cell>
          <cell r="DC594" t="str">
            <v/>
          </cell>
          <cell r="DD594" t="str">
            <v/>
          </cell>
          <cell r="DF594" t="str">
            <v/>
          </cell>
          <cell r="DG594" t="str">
            <v/>
          </cell>
          <cell r="DH594" t="str">
            <v/>
          </cell>
          <cell r="DI594" t="str">
            <v>N</v>
          </cell>
          <cell r="DL594" t="str">
            <v/>
          </cell>
          <cell r="DM594" t="str">
            <v/>
          </cell>
          <cell r="DN594" t="str">
            <v/>
          </cell>
          <cell r="DP594" t="str">
            <v/>
          </cell>
          <cell r="DQ594" t="str">
            <v/>
          </cell>
          <cell r="DR594" t="str">
            <v/>
          </cell>
          <cell r="DS594" t="str">
            <v/>
          </cell>
          <cell r="DT594" t="str">
            <v/>
          </cell>
        </row>
        <row r="595">
          <cell r="I595" t="str">
            <v>LU0823435630</v>
          </cell>
          <cell r="J595" t="str">
            <v>BNP Paribas Funds US Growth [X, C]</v>
          </cell>
          <cell r="K595">
            <v>632</v>
          </cell>
          <cell r="L595" t="str">
            <v>Authorised Investors</v>
          </cell>
          <cell r="M595" t="str">
            <v>INVEST_LEGAL_TYPE</v>
          </cell>
          <cell r="N595" t="str">
            <v/>
          </cell>
          <cell r="O595">
            <v>2</v>
          </cell>
          <cell r="P595" t="str">
            <v>Registered</v>
          </cell>
          <cell r="Q595" t="str">
            <v>SHARE_FORM</v>
          </cell>
          <cell r="R595" t="str">
            <v>USD</v>
          </cell>
          <cell r="S595" t="str">
            <v>N</v>
          </cell>
          <cell r="T595">
            <v>1</v>
          </cell>
          <cell r="U595" t="str">
            <v>Launched</v>
          </cell>
          <cell r="V595" t="str">
            <v>PRODUCT_STATUS</v>
          </cell>
          <cell r="W595" t="str">
            <v/>
          </cell>
          <cell r="X595" t="str">
            <v/>
          </cell>
          <cell r="Y595" t="str">
            <v/>
          </cell>
          <cell r="Z595">
            <v>623240</v>
          </cell>
          <cell r="AA595">
            <v>186648</v>
          </cell>
          <cell r="AB595" t="str">
            <v>BM BNP Paribas Funds US Growth [14471]</v>
          </cell>
          <cell r="AC595" t="str">
            <v>USD</v>
          </cell>
          <cell r="AE595" t="str">
            <v/>
          </cell>
          <cell r="AF595" t="str">
            <v/>
          </cell>
          <cell r="AH595" t="str">
            <v/>
          </cell>
          <cell r="AI595" t="str">
            <v/>
          </cell>
          <cell r="AJ595" t="str">
            <v>X</v>
          </cell>
          <cell r="AK595" t="str">
            <v>X</v>
          </cell>
          <cell r="AL595" t="str">
            <v>SHARE_CATEGORY</v>
          </cell>
          <cell r="AM595" t="str">
            <v>C</v>
          </cell>
          <cell r="AN595" t="str">
            <v>Capitalisation</v>
          </cell>
          <cell r="AO595" t="str">
            <v>SHARE_TYPE</v>
          </cell>
          <cell r="AP595" t="str">
            <v>Y</v>
          </cell>
          <cell r="AQ595" t="str">
            <v/>
          </cell>
          <cell r="AR595" t="str">
            <v/>
          </cell>
          <cell r="AS595" t="str">
            <v/>
          </cell>
          <cell r="AT595" t="str">
            <v>N</v>
          </cell>
          <cell r="AV595">
            <v>20121130</v>
          </cell>
          <cell r="AW595">
            <v>20130517</v>
          </cell>
          <cell r="AX595">
            <v>20130517</v>
          </cell>
          <cell r="BB595" t="str">
            <v>Y</v>
          </cell>
          <cell r="BC595" t="str">
            <v>Yes</v>
          </cell>
          <cell r="BD595" t="str">
            <v>DICI_KIID</v>
          </cell>
          <cell r="BE595" t="str">
            <v/>
          </cell>
          <cell r="BF595" t="str">
            <v/>
          </cell>
          <cell r="BG595" t="str">
            <v/>
          </cell>
          <cell r="BH595" t="str">
            <v/>
          </cell>
          <cell r="BI595" t="str">
            <v>Y</v>
          </cell>
          <cell r="BJ595" t="str">
            <v>0.001</v>
          </cell>
          <cell r="BK595" t="str">
            <v>Y</v>
          </cell>
          <cell r="BL595" t="str">
            <v>0.01</v>
          </cell>
          <cell r="BM595">
            <v>72</v>
          </cell>
          <cell r="BN595" t="str">
            <v>The risk category is justified by the investment mainly in Stocks and Shares, the value of which can fluctuate considerably. These fluctuations are often amplified in the short term.</v>
          </cell>
          <cell r="BO595" t="str">
            <v>RISK_NARRATIVE</v>
          </cell>
          <cell r="BP595">
            <v>6</v>
          </cell>
          <cell r="BQ595" t="str">
            <v/>
          </cell>
          <cell r="BS595" t="str">
            <v/>
          </cell>
          <cell r="BT595" t="str">
            <v/>
          </cell>
          <cell r="BU595" t="str">
            <v>Y</v>
          </cell>
          <cell r="BV595" t="str">
            <v/>
          </cell>
          <cell r="BW595" t="str">
            <v/>
          </cell>
          <cell r="BX595" t="str">
            <v>BNP IP-LU</v>
          </cell>
          <cell r="BY595" t="str">
            <v>BNP IP-LU</v>
          </cell>
          <cell r="BZ595" t="str">
            <v>LIBRARY_FUNDSQUARE</v>
          </cell>
          <cell r="CA595">
            <v>18.05</v>
          </cell>
          <cell r="CB595">
            <v>5</v>
          </cell>
          <cell r="CC595">
            <v>20221028</v>
          </cell>
          <cell r="CD595">
            <v>24.49</v>
          </cell>
          <cell r="CE595">
            <v>5</v>
          </cell>
          <cell r="CF595">
            <v>1</v>
          </cell>
          <cell r="CH595" t="str">
            <v/>
          </cell>
          <cell r="CI595" t="str">
            <v/>
          </cell>
          <cell r="CJ595" t="str">
            <v/>
          </cell>
          <cell r="CK595" t="str">
            <v/>
          </cell>
          <cell r="CL595" t="str">
            <v/>
          </cell>
          <cell r="CM595" t="str">
            <v>Russell 1000 Growth (USD) RI</v>
          </cell>
          <cell r="CN595" t="str">
            <v/>
          </cell>
          <cell r="CO595" t="str">
            <v/>
          </cell>
          <cell r="CP595">
            <v>186648</v>
          </cell>
          <cell r="CQ595" t="str">
            <v>BM BNP Paribas Funds US Growth [14471]</v>
          </cell>
          <cell r="CR595" t="str">
            <v>USD</v>
          </cell>
          <cell r="CS595" t="str">
            <v>Russell 1000 Growth (RI)</v>
          </cell>
          <cell r="CT595">
            <v>1</v>
          </cell>
          <cell r="CU595" t="str">
            <v>CAT 2</v>
          </cell>
          <cell r="CV595" t="str">
            <v>PRIIPS_CATEGORY</v>
          </cell>
          <cell r="CW595">
            <v>24.49</v>
          </cell>
          <cell r="CZ595" t="str">
            <v/>
          </cell>
          <cell r="DB595" t="str">
            <v/>
          </cell>
          <cell r="DC595" t="str">
            <v/>
          </cell>
          <cell r="DD595" t="str">
            <v/>
          </cell>
          <cell r="DF595" t="str">
            <v/>
          </cell>
          <cell r="DG595" t="str">
            <v/>
          </cell>
          <cell r="DH595" t="str">
            <v/>
          </cell>
          <cell r="DI595" t="str">
            <v>N</v>
          </cell>
          <cell r="DL595" t="str">
            <v/>
          </cell>
          <cell r="DM595" t="str">
            <v/>
          </cell>
          <cell r="DN595" t="str">
            <v/>
          </cell>
          <cell r="DP595" t="str">
            <v/>
          </cell>
          <cell r="DQ595" t="str">
            <v/>
          </cell>
          <cell r="DR595" t="str">
            <v/>
          </cell>
          <cell r="DS595" t="str">
            <v/>
          </cell>
          <cell r="DT595" t="str">
            <v/>
          </cell>
        </row>
        <row r="596">
          <cell r="I596" t="str">
            <v>LU1664646178</v>
          </cell>
          <cell r="J596" t="str">
            <v>BNP Paribas Funds US Growth [Privilege, D]</v>
          </cell>
          <cell r="K596">
            <v>638</v>
          </cell>
          <cell r="L596" t="str">
            <v>Distributors,  Managers, All</v>
          </cell>
          <cell r="M596" t="str">
            <v>INVEST_LEGAL_TYPE</v>
          </cell>
          <cell r="N596" t="str">
            <v/>
          </cell>
          <cell r="O596">
            <v>3</v>
          </cell>
          <cell r="P596" t="str">
            <v>Registered or Bearer</v>
          </cell>
          <cell r="Q596" t="str">
            <v>SHARE_FORM</v>
          </cell>
          <cell r="R596" t="str">
            <v>USD</v>
          </cell>
          <cell r="S596" t="str">
            <v>N</v>
          </cell>
          <cell r="T596">
            <v>1</v>
          </cell>
          <cell r="U596" t="str">
            <v>Launched</v>
          </cell>
          <cell r="V596" t="str">
            <v>PRODUCT_STATUS</v>
          </cell>
          <cell r="W596" t="str">
            <v/>
          </cell>
          <cell r="X596" t="str">
            <v/>
          </cell>
          <cell r="Y596" t="str">
            <v/>
          </cell>
          <cell r="Z596">
            <v>623240</v>
          </cell>
          <cell r="AA596">
            <v>186648</v>
          </cell>
          <cell r="AB596" t="str">
            <v>BM BNP Paribas Funds US Growth [14471]</v>
          </cell>
          <cell r="AC596" t="str">
            <v>USD</v>
          </cell>
          <cell r="AE596" t="str">
            <v/>
          </cell>
          <cell r="AF596" t="str">
            <v/>
          </cell>
          <cell r="AH596" t="str">
            <v/>
          </cell>
          <cell r="AI596" t="str">
            <v/>
          </cell>
          <cell r="AJ596" t="str">
            <v>PRIV</v>
          </cell>
          <cell r="AK596" t="str">
            <v>Privilege</v>
          </cell>
          <cell r="AL596" t="str">
            <v>SHARE_CATEGORY</v>
          </cell>
          <cell r="AM596" t="str">
            <v>D</v>
          </cell>
          <cell r="AN596" t="str">
            <v>Distribution</v>
          </cell>
          <cell r="AO596" t="str">
            <v>SHARE_TYPE</v>
          </cell>
          <cell r="AP596" t="str">
            <v>Y</v>
          </cell>
          <cell r="AQ596" t="str">
            <v>Y</v>
          </cell>
          <cell r="AR596" t="str">
            <v>Annually</v>
          </cell>
          <cell r="AS596" t="str">
            <v>DIVIDEND_FREQUENCY</v>
          </cell>
          <cell r="AT596" t="str">
            <v>N</v>
          </cell>
          <cell r="AU596">
            <v>20171117</v>
          </cell>
          <cell r="AV596">
            <v>20170915</v>
          </cell>
          <cell r="AW596">
            <v>20180216</v>
          </cell>
          <cell r="BB596" t="str">
            <v>Y</v>
          </cell>
          <cell r="BC596" t="str">
            <v>Yes</v>
          </cell>
          <cell r="BD596" t="str">
            <v>DICI_KIID</v>
          </cell>
          <cell r="BE596" t="str">
            <v/>
          </cell>
          <cell r="BF596" t="str">
            <v/>
          </cell>
          <cell r="BG596" t="str">
            <v/>
          </cell>
          <cell r="BH596" t="str">
            <v/>
          </cell>
          <cell r="BI596" t="str">
            <v>Y</v>
          </cell>
          <cell r="BJ596" t="str">
            <v>0.001</v>
          </cell>
          <cell r="BK596" t="str">
            <v>Y</v>
          </cell>
          <cell r="BL596" t="str">
            <v>0.01</v>
          </cell>
          <cell r="BM596">
            <v>72</v>
          </cell>
          <cell r="BN596" t="str">
            <v>The risk category is justified by the investment mainly in Stocks and Shares, the value of which can fluctuate considerably. These fluctuations are often amplified in the short term.</v>
          </cell>
          <cell r="BO596" t="str">
            <v>RISK_NARRATIVE</v>
          </cell>
          <cell r="BP596">
            <v>6</v>
          </cell>
          <cell r="BQ596" t="str">
            <v>N</v>
          </cell>
          <cell r="BS596" t="str">
            <v/>
          </cell>
          <cell r="BT596" t="str">
            <v/>
          </cell>
          <cell r="BU596" t="str">
            <v>Y</v>
          </cell>
          <cell r="BV596" t="str">
            <v/>
          </cell>
          <cell r="BW596" t="str">
            <v/>
          </cell>
          <cell r="BX596" t="str">
            <v>BNP IP-LU</v>
          </cell>
          <cell r="BY596" t="str">
            <v>BNP IP-LU</v>
          </cell>
          <cell r="BZ596" t="str">
            <v>LIBRARY_FUNDSQUARE</v>
          </cell>
          <cell r="CA596">
            <v>18.05</v>
          </cell>
          <cell r="CB596">
            <v>5</v>
          </cell>
          <cell r="CC596">
            <v>20221028</v>
          </cell>
          <cell r="CD596">
            <v>24.49</v>
          </cell>
          <cell r="CE596">
            <v>5</v>
          </cell>
          <cell r="CF596">
            <v>1</v>
          </cell>
          <cell r="CH596" t="str">
            <v/>
          </cell>
          <cell r="CI596" t="str">
            <v/>
          </cell>
          <cell r="CJ596" t="str">
            <v/>
          </cell>
          <cell r="CK596" t="str">
            <v/>
          </cell>
          <cell r="CL596" t="str">
            <v/>
          </cell>
          <cell r="CM596" t="str">
            <v>Russell 1000 Growth (USD) RI</v>
          </cell>
          <cell r="CN596" t="str">
            <v/>
          </cell>
          <cell r="CO596" t="str">
            <v/>
          </cell>
          <cell r="CP596">
            <v>186648</v>
          </cell>
          <cell r="CQ596" t="str">
            <v>BM BNP Paribas Funds US Growth [14471]</v>
          </cell>
          <cell r="CR596" t="str">
            <v>USD</v>
          </cell>
          <cell r="CS596" t="str">
            <v>Russell 1000 Growth (RI)</v>
          </cell>
          <cell r="CT596">
            <v>1</v>
          </cell>
          <cell r="CU596" t="str">
            <v>CAT 2</v>
          </cell>
          <cell r="CV596" t="str">
            <v>PRIIPS_CATEGORY</v>
          </cell>
          <cell r="CW596">
            <v>24.49</v>
          </cell>
          <cell r="CZ596" t="str">
            <v/>
          </cell>
          <cell r="DB596" t="str">
            <v/>
          </cell>
          <cell r="DC596" t="str">
            <v/>
          </cell>
          <cell r="DD596" t="str">
            <v/>
          </cell>
          <cell r="DF596" t="str">
            <v/>
          </cell>
          <cell r="DG596" t="str">
            <v/>
          </cell>
          <cell r="DH596" t="str">
            <v/>
          </cell>
          <cell r="DI596" t="str">
            <v>N</v>
          </cell>
          <cell r="DL596" t="str">
            <v/>
          </cell>
          <cell r="DM596" t="str">
            <v/>
          </cell>
          <cell r="DN596" t="str">
            <v/>
          </cell>
          <cell r="DP596" t="str">
            <v/>
          </cell>
          <cell r="DQ596" t="str">
            <v/>
          </cell>
          <cell r="DR596" t="str">
            <v/>
          </cell>
          <cell r="DS596" t="str">
            <v/>
          </cell>
          <cell r="DT596" t="str">
            <v/>
          </cell>
        </row>
        <row r="597">
          <cell r="I597" t="str">
            <v>LU0823435127</v>
          </cell>
          <cell r="J597" t="str">
            <v>BNP Paribas Funds US Growth [N, C]</v>
          </cell>
          <cell r="K597">
            <v>631</v>
          </cell>
          <cell r="L597" t="str">
            <v>All</v>
          </cell>
          <cell r="M597" t="str">
            <v>INVEST_LEGAL_TYPE</v>
          </cell>
          <cell r="N597" t="str">
            <v/>
          </cell>
          <cell r="O597">
            <v>3</v>
          </cell>
          <cell r="P597" t="str">
            <v>Registered or Bearer</v>
          </cell>
          <cell r="Q597" t="str">
            <v>SHARE_FORM</v>
          </cell>
          <cell r="R597" t="str">
            <v>USD</v>
          </cell>
          <cell r="S597" t="str">
            <v>N</v>
          </cell>
          <cell r="T597">
            <v>1</v>
          </cell>
          <cell r="U597" t="str">
            <v>Launched</v>
          </cell>
          <cell r="V597" t="str">
            <v>PRODUCT_STATUS</v>
          </cell>
          <cell r="W597" t="str">
            <v/>
          </cell>
          <cell r="X597" t="str">
            <v/>
          </cell>
          <cell r="Y597" t="str">
            <v/>
          </cell>
          <cell r="Z597">
            <v>623240</v>
          </cell>
          <cell r="AA597">
            <v>186648</v>
          </cell>
          <cell r="AB597" t="str">
            <v>BM BNP Paribas Funds US Growth [14471]</v>
          </cell>
          <cell r="AC597" t="str">
            <v>USD</v>
          </cell>
          <cell r="AE597" t="str">
            <v/>
          </cell>
          <cell r="AF597" t="str">
            <v/>
          </cell>
          <cell r="AH597" t="str">
            <v/>
          </cell>
          <cell r="AI597" t="str">
            <v/>
          </cell>
          <cell r="AJ597" t="str">
            <v>N</v>
          </cell>
          <cell r="AK597" t="str">
            <v>N</v>
          </cell>
          <cell r="AL597" t="str">
            <v>SHARE_CATEGORY</v>
          </cell>
          <cell r="AM597" t="str">
            <v>C</v>
          </cell>
          <cell r="AN597" t="str">
            <v>Capitalisation</v>
          </cell>
          <cell r="AO597" t="str">
            <v>SHARE_TYPE</v>
          </cell>
          <cell r="AP597" t="str">
            <v>Y</v>
          </cell>
          <cell r="AQ597" t="str">
            <v/>
          </cell>
          <cell r="AR597" t="str">
            <v/>
          </cell>
          <cell r="AS597" t="str">
            <v/>
          </cell>
          <cell r="AT597" t="str">
            <v>N</v>
          </cell>
          <cell r="AV597">
            <v>20121130</v>
          </cell>
          <cell r="AW597">
            <v>20130517</v>
          </cell>
          <cell r="AX597">
            <v>20130517</v>
          </cell>
          <cell r="BB597" t="str">
            <v>Y</v>
          </cell>
          <cell r="BC597" t="str">
            <v>Yes</v>
          </cell>
          <cell r="BD597" t="str">
            <v>DICI_KIID</v>
          </cell>
          <cell r="BE597" t="str">
            <v/>
          </cell>
          <cell r="BF597" t="str">
            <v/>
          </cell>
          <cell r="BG597" t="str">
            <v/>
          </cell>
          <cell r="BH597" t="str">
            <v/>
          </cell>
          <cell r="BI597" t="str">
            <v>Y</v>
          </cell>
          <cell r="BJ597" t="str">
            <v>0.001</v>
          </cell>
          <cell r="BK597" t="str">
            <v>Y</v>
          </cell>
          <cell r="BL597" t="str">
            <v>0.01</v>
          </cell>
          <cell r="BM597">
            <v>72</v>
          </cell>
          <cell r="BN597" t="str">
            <v>The risk category is justified by the investment mainly in Stocks and Shares, the value of which can fluctuate considerably. These fluctuations are often amplified in the short term.</v>
          </cell>
          <cell r="BO597" t="str">
            <v>RISK_NARRATIVE</v>
          </cell>
          <cell r="BP597">
            <v>6</v>
          </cell>
          <cell r="BQ597" t="str">
            <v/>
          </cell>
          <cell r="BR597">
            <v>3</v>
          </cell>
          <cell r="BS597" t="str">
            <v>***</v>
          </cell>
          <cell r="BT597" t="str">
            <v>NOTATION_MORNINGSTAR_RATING</v>
          </cell>
          <cell r="BU597" t="str">
            <v>Y</v>
          </cell>
          <cell r="BV597" t="str">
            <v/>
          </cell>
          <cell r="BW597" t="str">
            <v/>
          </cell>
          <cell r="BX597" t="str">
            <v>BNP IP-LU</v>
          </cell>
          <cell r="BY597" t="str">
            <v>BNP IP-LU</v>
          </cell>
          <cell r="BZ597" t="str">
            <v>LIBRARY_FUNDSQUARE</v>
          </cell>
          <cell r="CA597">
            <v>18.05</v>
          </cell>
          <cell r="CB597">
            <v>5</v>
          </cell>
          <cell r="CC597">
            <v>20221028</v>
          </cell>
          <cell r="CD597">
            <v>24.49</v>
          </cell>
          <cell r="CE597">
            <v>5</v>
          </cell>
          <cell r="CF597">
            <v>1</v>
          </cell>
          <cell r="CH597" t="str">
            <v/>
          </cell>
          <cell r="CI597" t="str">
            <v/>
          </cell>
          <cell r="CJ597" t="str">
            <v/>
          </cell>
          <cell r="CK597" t="str">
            <v/>
          </cell>
          <cell r="CL597" t="str">
            <v/>
          </cell>
          <cell r="CM597" t="str">
            <v>Russell 1000 Growth (USD) RI</v>
          </cell>
          <cell r="CN597" t="str">
            <v/>
          </cell>
          <cell r="CO597" t="str">
            <v/>
          </cell>
          <cell r="CP597">
            <v>186648</v>
          </cell>
          <cell r="CQ597" t="str">
            <v>BM BNP Paribas Funds US Growth [14471]</v>
          </cell>
          <cell r="CR597" t="str">
            <v>USD</v>
          </cell>
          <cell r="CS597" t="str">
            <v>Russell 1000 Growth (RI)</v>
          </cell>
          <cell r="CT597">
            <v>1</v>
          </cell>
          <cell r="CU597" t="str">
            <v>CAT 2</v>
          </cell>
          <cell r="CV597" t="str">
            <v>PRIIPS_CATEGORY</v>
          </cell>
          <cell r="CW597">
            <v>24.49</v>
          </cell>
          <cell r="CZ597" t="str">
            <v/>
          </cell>
          <cell r="DB597" t="str">
            <v/>
          </cell>
          <cell r="DC597" t="str">
            <v/>
          </cell>
          <cell r="DD597" t="str">
            <v/>
          </cell>
          <cell r="DF597" t="str">
            <v/>
          </cell>
          <cell r="DG597" t="str">
            <v/>
          </cell>
          <cell r="DH597" t="str">
            <v/>
          </cell>
          <cell r="DI597" t="str">
            <v>N</v>
          </cell>
          <cell r="DL597" t="str">
            <v/>
          </cell>
          <cell r="DM597" t="str">
            <v/>
          </cell>
          <cell r="DN597" t="str">
            <v/>
          </cell>
          <cell r="DP597" t="str">
            <v/>
          </cell>
          <cell r="DQ597" t="str">
            <v/>
          </cell>
          <cell r="DR597" t="str">
            <v/>
          </cell>
          <cell r="DS597" t="str">
            <v/>
          </cell>
          <cell r="DT597" t="str">
            <v/>
          </cell>
        </row>
        <row r="598">
          <cell r="I598" t="str">
            <v>LU3028665977</v>
          </cell>
          <cell r="J598" t="str">
            <v>BNP Paribas Funds US Growth [Privilege RH CZK, C]</v>
          </cell>
          <cell r="K598">
            <v>638</v>
          </cell>
          <cell r="L598" t="str">
            <v>Distributors,  Managers, All</v>
          </cell>
          <cell r="M598" t="str">
            <v>INVEST_LEGAL_TYPE</v>
          </cell>
          <cell r="N598" t="str">
            <v/>
          </cell>
          <cell r="O598">
            <v>3</v>
          </cell>
          <cell r="P598" t="str">
            <v>Registered or Bearer</v>
          </cell>
          <cell r="Q598" t="str">
            <v>SHARE_FORM</v>
          </cell>
          <cell r="R598" t="str">
            <v>CZK</v>
          </cell>
          <cell r="S598" t="str">
            <v/>
          </cell>
          <cell r="T598">
            <v>1</v>
          </cell>
          <cell r="U598" t="str">
            <v>Launched</v>
          </cell>
          <cell r="V598" t="str">
            <v>PRODUCT_STATUS</v>
          </cell>
          <cell r="W598" t="str">
            <v/>
          </cell>
          <cell r="X598" t="str">
            <v/>
          </cell>
          <cell r="Y598" t="str">
            <v/>
          </cell>
          <cell r="Z598">
            <v>623240</v>
          </cell>
          <cell r="AA598">
            <v>186648</v>
          </cell>
          <cell r="AB598" t="str">
            <v>BM BNP Paribas Funds US Growth [14471]</v>
          </cell>
          <cell r="AC598" t="str">
            <v>USD</v>
          </cell>
          <cell r="AE598" t="str">
            <v/>
          </cell>
          <cell r="AF598" t="str">
            <v/>
          </cell>
          <cell r="AH598" t="str">
            <v/>
          </cell>
          <cell r="AI598" t="str">
            <v/>
          </cell>
          <cell r="AJ598" t="str">
            <v>Privilege RH CZK</v>
          </cell>
          <cell r="AK598" t="str">
            <v>Privilege RH CZK</v>
          </cell>
          <cell r="AL598" t="str">
            <v>SHARE_CATEGORY</v>
          </cell>
          <cell r="AM598" t="str">
            <v>C</v>
          </cell>
          <cell r="AN598" t="str">
            <v>Capitalisation</v>
          </cell>
          <cell r="AO598" t="str">
            <v>SHARE_TYPE</v>
          </cell>
          <cell r="AP598" t="str">
            <v/>
          </cell>
          <cell r="AQ598" t="str">
            <v/>
          </cell>
          <cell r="AR598" t="str">
            <v/>
          </cell>
          <cell r="AS598" t="str">
            <v/>
          </cell>
          <cell r="AT598" t="str">
            <v>Y</v>
          </cell>
          <cell r="AU598">
            <v>20250312</v>
          </cell>
          <cell r="AV598">
            <v>20250311</v>
          </cell>
          <cell r="AW598">
            <v>20250325</v>
          </cell>
          <cell r="BB598" t="str">
            <v>Y</v>
          </cell>
          <cell r="BC598" t="str">
            <v>Yes</v>
          </cell>
          <cell r="BD598" t="str">
            <v>DICI_KIID</v>
          </cell>
          <cell r="BE598" t="str">
            <v/>
          </cell>
          <cell r="BF598" t="str">
            <v/>
          </cell>
          <cell r="BG598" t="str">
            <v/>
          </cell>
          <cell r="BH598" t="str">
            <v/>
          </cell>
          <cell r="BI598" t="str">
            <v>Y</v>
          </cell>
          <cell r="BJ598" t="str">
            <v>0.001</v>
          </cell>
          <cell r="BK598" t="str">
            <v>Y</v>
          </cell>
          <cell r="BL598" t="str">
            <v>2. Hundredth - 0.01</v>
          </cell>
          <cell r="BM598">
            <v>72</v>
          </cell>
          <cell r="BN598" t="str">
            <v>The risk category is justified by the investment mainly in Stocks and Shares, the value of which can fluctuate considerably. These fluctuations are often amplified in the short term.</v>
          </cell>
          <cell r="BO598" t="str">
            <v>RISK_NARRATIVE</v>
          </cell>
          <cell r="BP598">
            <v>6</v>
          </cell>
          <cell r="BQ598" t="str">
            <v>N</v>
          </cell>
          <cell r="BS598" t="str">
            <v/>
          </cell>
          <cell r="BT598" t="str">
            <v/>
          </cell>
          <cell r="BU598" t="str">
            <v>Y</v>
          </cell>
          <cell r="BV598" t="str">
            <v/>
          </cell>
          <cell r="BW598" t="str">
            <v/>
          </cell>
          <cell r="BX598" t="str">
            <v>BNP IP-LU</v>
          </cell>
          <cell r="BY598" t="str">
            <v>BNP IP-LU</v>
          </cell>
          <cell r="BZ598" t="str">
            <v>LIBRARY_FUNDSQUARE</v>
          </cell>
          <cell r="CA598">
            <v>18.05</v>
          </cell>
          <cell r="CB598">
            <v>5</v>
          </cell>
          <cell r="CC598">
            <v>20221028</v>
          </cell>
          <cell r="CD598">
            <v>24.49</v>
          </cell>
          <cell r="CE598">
            <v>5</v>
          </cell>
          <cell r="CF598">
            <v>1</v>
          </cell>
          <cell r="CH598" t="str">
            <v/>
          </cell>
          <cell r="CI598" t="str">
            <v/>
          </cell>
          <cell r="CJ598" t="str">
            <v/>
          </cell>
          <cell r="CK598" t="str">
            <v/>
          </cell>
          <cell r="CL598" t="str">
            <v/>
          </cell>
          <cell r="CM598" t="str">
            <v>Russell 1000 Growth (Hedged in CZK) RI</v>
          </cell>
          <cell r="CN598" t="str">
            <v/>
          </cell>
          <cell r="CO598" t="str">
            <v/>
          </cell>
          <cell r="CP598">
            <v>186648</v>
          </cell>
          <cell r="CQ598" t="str">
            <v>BM BNP Paribas Funds US Growth [14471]</v>
          </cell>
          <cell r="CR598" t="str">
            <v>USD</v>
          </cell>
          <cell r="CS598" t="str">
            <v/>
          </cell>
          <cell r="CT598">
            <v>1</v>
          </cell>
          <cell r="CU598" t="str">
            <v>CAT 2</v>
          </cell>
          <cell r="CV598" t="str">
            <v>PRIIPS_CATEGORY</v>
          </cell>
          <cell r="CW598">
            <v>24.49</v>
          </cell>
          <cell r="CZ598" t="str">
            <v/>
          </cell>
          <cell r="DB598" t="str">
            <v/>
          </cell>
          <cell r="DC598" t="str">
            <v/>
          </cell>
          <cell r="DD598" t="str">
            <v/>
          </cell>
          <cell r="DF598" t="str">
            <v/>
          </cell>
          <cell r="DG598" t="str">
            <v/>
          </cell>
          <cell r="DH598" t="str">
            <v/>
          </cell>
          <cell r="DI598" t="str">
            <v>N</v>
          </cell>
          <cell r="DL598" t="str">
            <v/>
          </cell>
          <cell r="DM598" t="str">
            <v/>
          </cell>
          <cell r="DN598" t="str">
            <v/>
          </cell>
          <cell r="DP598" t="str">
            <v/>
          </cell>
          <cell r="DQ598" t="str">
            <v/>
          </cell>
          <cell r="DR598" t="str">
            <v/>
          </cell>
          <cell r="DS598" t="str">
            <v/>
          </cell>
          <cell r="DT598" t="str">
            <v/>
          </cell>
        </row>
        <row r="599">
          <cell r="I599" t="str">
            <v>LU2443800342</v>
          </cell>
          <cell r="J599" t="str">
            <v>BNP Paribas Funds US Growth [Classic NOK, C]</v>
          </cell>
          <cell r="K599">
            <v>631</v>
          </cell>
          <cell r="L599" t="str">
            <v>All</v>
          </cell>
          <cell r="M599" t="str">
            <v>INVEST_LEGAL_TYPE</v>
          </cell>
          <cell r="N599" t="str">
            <v/>
          </cell>
          <cell r="O599">
            <v>3</v>
          </cell>
          <cell r="P599" t="str">
            <v>Registered or Bearer</v>
          </cell>
          <cell r="Q599" t="str">
            <v>SHARE_FORM</v>
          </cell>
          <cell r="R599" t="str">
            <v>NOK</v>
          </cell>
          <cell r="S599" t="str">
            <v/>
          </cell>
          <cell r="T599">
            <v>11</v>
          </cell>
          <cell r="U599" t="str">
            <v>Not yet launched</v>
          </cell>
          <cell r="V599" t="str">
            <v>PRODUCT_STATUS</v>
          </cell>
          <cell r="W599" t="str">
            <v/>
          </cell>
          <cell r="X599" t="str">
            <v/>
          </cell>
          <cell r="Y599" t="str">
            <v/>
          </cell>
          <cell r="Z599">
            <v>623240</v>
          </cell>
          <cell r="AA599">
            <v>186648</v>
          </cell>
          <cell r="AB599" t="str">
            <v>BM BNP Paribas Funds US Growth [14471]</v>
          </cell>
          <cell r="AC599" t="str">
            <v>USD</v>
          </cell>
          <cell r="AE599" t="str">
            <v/>
          </cell>
          <cell r="AF599" t="str">
            <v/>
          </cell>
          <cell r="AH599" t="str">
            <v/>
          </cell>
          <cell r="AI599" t="str">
            <v/>
          </cell>
          <cell r="AJ599" t="str">
            <v>CNO</v>
          </cell>
          <cell r="AK599" t="str">
            <v>Classic NOK</v>
          </cell>
          <cell r="AL599" t="str">
            <v>SHARE_CATEGORY</v>
          </cell>
          <cell r="AM599" t="str">
            <v>C</v>
          </cell>
          <cell r="AN599" t="str">
            <v>Capitalisation</v>
          </cell>
          <cell r="AO599" t="str">
            <v>SHARE_TYPE</v>
          </cell>
          <cell r="AP599" t="str">
            <v/>
          </cell>
          <cell r="AQ599" t="str">
            <v/>
          </cell>
          <cell r="AR599" t="str">
            <v/>
          </cell>
          <cell r="AS599" t="str">
            <v/>
          </cell>
          <cell r="AT599" t="str">
            <v>N</v>
          </cell>
          <cell r="AU599">
            <v>20220317</v>
          </cell>
          <cell r="AV599">
            <v>20220107</v>
          </cell>
          <cell r="BB599" t="str">
            <v>Y</v>
          </cell>
          <cell r="BC599" t="str">
            <v>Yes</v>
          </cell>
          <cell r="BD599" t="str">
            <v>DICI_KIID</v>
          </cell>
          <cell r="BE599" t="str">
            <v/>
          </cell>
          <cell r="BF599" t="str">
            <v/>
          </cell>
          <cell r="BG599" t="str">
            <v/>
          </cell>
          <cell r="BH599" t="str">
            <v/>
          </cell>
          <cell r="BI599" t="str">
            <v>Y</v>
          </cell>
          <cell r="BJ599" t="str">
            <v>3. Thousandth - 0.001</v>
          </cell>
          <cell r="BK599" t="str">
            <v>Y</v>
          </cell>
          <cell r="BL599" t="str">
            <v>2. Hundredth - 0.01</v>
          </cell>
          <cell r="BM599">
            <v>72</v>
          </cell>
          <cell r="BN599" t="str">
            <v>The risk category is justified by the investment mainly in Stocks and Shares, the value of which can fluctuate considerably. These fluctuations are often amplified in the short term.</v>
          </cell>
          <cell r="BO599" t="str">
            <v>RISK_NARRATIVE</v>
          </cell>
          <cell r="BP599">
            <v>6</v>
          </cell>
          <cell r="BQ599" t="str">
            <v/>
          </cell>
          <cell r="BS599" t="str">
            <v/>
          </cell>
          <cell r="BT599" t="str">
            <v/>
          </cell>
          <cell r="BU599" t="str">
            <v>N</v>
          </cell>
          <cell r="BV599" t="str">
            <v/>
          </cell>
          <cell r="BW599" t="str">
            <v/>
          </cell>
          <cell r="BX599" t="str">
            <v>BNP IP-LU</v>
          </cell>
          <cell r="BY599" t="str">
            <v>BNP IP-LU</v>
          </cell>
          <cell r="BZ599" t="str">
            <v>LIBRARY_FUNDSQUARE</v>
          </cell>
          <cell r="CA599">
            <v>18.05</v>
          </cell>
          <cell r="CB599">
            <v>5</v>
          </cell>
          <cell r="CC599">
            <v>20221028</v>
          </cell>
          <cell r="CD599">
            <v>23.73</v>
          </cell>
          <cell r="CE599">
            <v>5</v>
          </cell>
          <cell r="CF599">
            <v>1</v>
          </cell>
          <cell r="CH599" t="str">
            <v/>
          </cell>
          <cell r="CI599" t="str">
            <v/>
          </cell>
          <cell r="CJ599" t="str">
            <v/>
          </cell>
          <cell r="CK599" t="str">
            <v/>
          </cell>
          <cell r="CL599" t="str">
            <v/>
          </cell>
          <cell r="CM599" t="str">
            <v>Russell 1000 Growth (USD) RI</v>
          </cell>
          <cell r="CN599" t="str">
            <v/>
          </cell>
          <cell r="CO599" t="str">
            <v/>
          </cell>
          <cell r="CP599">
            <v>186648</v>
          </cell>
          <cell r="CQ599" t="str">
            <v>BM BNP Paribas Funds US Growth [14471]</v>
          </cell>
          <cell r="CR599" t="str">
            <v>USD</v>
          </cell>
          <cell r="CS599" t="str">
            <v>Russell 1000 Growth (RI)</v>
          </cell>
          <cell r="CT599">
            <v>1</v>
          </cell>
          <cell r="CU599" t="str">
            <v>CAT 2</v>
          </cell>
          <cell r="CV599" t="str">
            <v>PRIIPS_CATEGORY</v>
          </cell>
          <cell r="CW599">
            <v>23.73</v>
          </cell>
          <cell r="CX599">
            <v>23.73</v>
          </cell>
          <cell r="CZ599" t="str">
            <v/>
          </cell>
          <cell r="DB599" t="str">
            <v/>
          </cell>
          <cell r="DC599" t="str">
            <v/>
          </cell>
          <cell r="DD599" t="str">
            <v/>
          </cell>
          <cell r="DF599" t="str">
            <v/>
          </cell>
          <cell r="DG599" t="str">
            <v/>
          </cell>
          <cell r="DH599" t="str">
            <v/>
          </cell>
          <cell r="DI599" t="str">
            <v>N</v>
          </cell>
          <cell r="DL599" t="str">
            <v/>
          </cell>
          <cell r="DM599" t="str">
            <v/>
          </cell>
          <cell r="DN599" t="str">
            <v/>
          </cell>
          <cell r="DP599" t="str">
            <v/>
          </cell>
          <cell r="DQ599" t="str">
            <v/>
          </cell>
          <cell r="DR599" t="str">
            <v/>
          </cell>
          <cell r="DS599" t="str">
            <v/>
          </cell>
          <cell r="DT599" t="str">
            <v/>
          </cell>
        </row>
        <row r="600">
          <cell r="I600" t="str">
            <v>LU3191627556</v>
          </cell>
          <cell r="J600" t="str">
            <v>BNP Paribas Funds US Growth [U20 SEK, C]</v>
          </cell>
          <cell r="K600">
            <v>998</v>
          </cell>
          <cell r="L600" t="str">
            <v>Authorized distributor</v>
          </cell>
          <cell r="M600" t="str">
            <v>INVEST_LEGAL_TYPE</v>
          </cell>
          <cell r="N600" t="str">
            <v/>
          </cell>
          <cell r="O600">
            <v>3</v>
          </cell>
          <cell r="P600" t="str">
            <v>Registered or Bearer</v>
          </cell>
          <cell r="Q600" t="str">
            <v>SHARE_FORM</v>
          </cell>
          <cell r="R600" t="str">
            <v>SEK</v>
          </cell>
          <cell r="S600" t="str">
            <v/>
          </cell>
          <cell r="T600">
            <v>1</v>
          </cell>
          <cell r="U600" t="str">
            <v>Launched</v>
          </cell>
          <cell r="V600" t="str">
            <v>PRODUCT_STATUS</v>
          </cell>
          <cell r="W600" t="str">
            <v/>
          </cell>
          <cell r="X600" t="str">
            <v/>
          </cell>
          <cell r="Y600" t="str">
            <v/>
          </cell>
          <cell r="Z600">
            <v>623240</v>
          </cell>
          <cell r="AA600">
            <v>186648</v>
          </cell>
          <cell r="AB600" t="str">
            <v>BM BNP Paribas Funds US Growth [14471]</v>
          </cell>
          <cell r="AC600" t="str">
            <v>USD</v>
          </cell>
          <cell r="AE600" t="str">
            <v/>
          </cell>
          <cell r="AF600" t="str">
            <v/>
          </cell>
          <cell r="AH600" t="str">
            <v/>
          </cell>
          <cell r="AI600" t="str">
            <v/>
          </cell>
          <cell r="AJ600" t="str">
            <v>U20SEK</v>
          </cell>
          <cell r="AK600" t="str">
            <v>U20 SEK</v>
          </cell>
          <cell r="AL600" t="str">
            <v>SHARE_CATEGORY</v>
          </cell>
          <cell r="AM600" t="str">
            <v>C</v>
          </cell>
          <cell r="AN600" t="str">
            <v>Capitalisation</v>
          </cell>
          <cell r="AO600" t="str">
            <v>SHARE_TYPE</v>
          </cell>
          <cell r="AP600" t="str">
            <v/>
          </cell>
          <cell r="AQ600" t="str">
            <v/>
          </cell>
          <cell r="AR600" t="str">
            <v/>
          </cell>
          <cell r="AS600" t="str">
            <v/>
          </cell>
          <cell r="AT600" t="str">
            <v>N</v>
          </cell>
          <cell r="AU600">
            <v>20250923</v>
          </cell>
          <cell r="AV600">
            <v>20250923</v>
          </cell>
          <cell r="AW600">
            <v>20251007</v>
          </cell>
          <cell r="BB600" t="str">
            <v>Y</v>
          </cell>
          <cell r="BC600" t="str">
            <v>Yes</v>
          </cell>
          <cell r="BD600" t="str">
            <v>DICI_KIID</v>
          </cell>
          <cell r="BE600" t="str">
            <v/>
          </cell>
          <cell r="BF600" t="str">
            <v/>
          </cell>
          <cell r="BG600" t="str">
            <v/>
          </cell>
          <cell r="BH600" t="str">
            <v/>
          </cell>
          <cell r="BI600" t="str">
            <v>Y</v>
          </cell>
          <cell r="BJ600" t="str">
            <v>0.001</v>
          </cell>
          <cell r="BK600" t="str">
            <v>Y</v>
          </cell>
          <cell r="BL600" t="str">
            <v>2. Hundredth - 0.01</v>
          </cell>
          <cell r="BM600">
            <v>72</v>
          </cell>
          <cell r="BN600" t="str">
            <v>The risk category is justified by the investment mainly in Stocks and Shares, the value of which can fluctuate considerably. These fluctuations are often amplified in the short term.</v>
          </cell>
          <cell r="BO600" t="str">
            <v>RISK_NARRATIVE</v>
          </cell>
          <cell r="BP600">
            <v>6</v>
          </cell>
          <cell r="BQ600" t="str">
            <v/>
          </cell>
          <cell r="BS600" t="str">
            <v/>
          </cell>
          <cell r="BT600" t="str">
            <v/>
          </cell>
          <cell r="BU600" t="str">
            <v>Y</v>
          </cell>
          <cell r="BV600" t="str">
            <v/>
          </cell>
          <cell r="BW600" t="str">
            <v/>
          </cell>
          <cell r="BX600" t="str">
            <v>BNP IP-LU</v>
          </cell>
          <cell r="BY600" t="str">
            <v>BNP IP-LU</v>
          </cell>
          <cell r="BZ600" t="str">
            <v>LIBRARY_FUNDSQUARE</v>
          </cell>
          <cell r="CA600">
            <v>18.05</v>
          </cell>
          <cell r="CB600">
            <v>5</v>
          </cell>
          <cell r="CC600">
            <v>20221028</v>
          </cell>
          <cell r="CD600">
            <v>24.49</v>
          </cell>
          <cell r="CE600">
            <v>5</v>
          </cell>
          <cell r="CF600">
            <v>1</v>
          </cell>
          <cell r="CH600" t="str">
            <v/>
          </cell>
          <cell r="CI600" t="str">
            <v/>
          </cell>
          <cell r="CJ600" t="str">
            <v/>
          </cell>
          <cell r="CK600" t="str">
            <v/>
          </cell>
          <cell r="CL600" t="str">
            <v/>
          </cell>
          <cell r="CM600" t="str">
            <v>Russell 1000 Growth (SEK) RI</v>
          </cell>
          <cell r="CN600" t="str">
            <v/>
          </cell>
          <cell r="CO600" t="str">
            <v/>
          </cell>
          <cell r="CP600">
            <v>186648</v>
          </cell>
          <cell r="CQ600" t="str">
            <v>BM BNP Paribas Funds US Growth [14471]</v>
          </cell>
          <cell r="CR600" t="str">
            <v>USD</v>
          </cell>
          <cell r="CS600" t="str">
            <v/>
          </cell>
          <cell r="CT600">
            <v>1</v>
          </cell>
          <cell r="CU600" t="str">
            <v>CAT 2</v>
          </cell>
          <cell r="CV600" t="str">
            <v>PRIIPS_CATEGORY</v>
          </cell>
          <cell r="CW600">
            <v>24.49</v>
          </cell>
          <cell r="CZ600" t="str">
            <v/>
          </cell>
          <cell r="DB600" t="str">
            <v/>
          </cell>
          <cell r="DC600" t="str">
            <v/>
          </cell>
          <cell r="DD600" t="str">
            <v/>
          </cell>
          <cell r="DF600" t="str">
            <v/>
          </cell>
          <cell r="DG600" t="str">
            <v/>
          </cell>
          <cell r="DH600" t="str">
            <v/>
          </cell>
          <cell r="DI600" t="str">
            <v>N</v>
          </cell>
          <cell r="DL600" t="str">
            <v/>
          </cell>
          <cell r="DM600" t="str">
            <v/>
          </cell>
          <cell r="DN600" t="str">
            <v/>
          </cell>
          <cell r="DP600" t="str">
            <v/>
          </cell>
          <cell r="DQ600" t="str">
            <v/>
          </cell>
          <cell r="DR600" t="str">
            <v/>
          </cell>
          <cell r="DS600" t="str">
            <v/>
          </cell>
          <cell r="DT600" t="str">
            <v/>
          </cell>
        </row>
        <row r="601">
          <cell r="I601" t="str">
            <v>LU1664646251</v>
          </cell>
          <cell r="J601" t="str">
            <v>BNP Paribas Funds US Growth [Privilege H EUR, C]</v>
          </cell>
          <cell r="K601">
            <v>638</v>
          </cell>
          <cell r="L601" t="str">
            <v>Distributors,  Managers, All</v>
          </cell>
          <cell r="M601" t="str">
            <v>INVEST_LEGAL_TYPE</v>
          </cell>
          <cell r="N601" t="str">
            <v/>
          </cell>
          <cell r="O601">
            <v>3</v>
          </cell>
          <cell r="P601" t="str">
            <v>Registered or Bearer</v>
          </cell>
          <cell r="Q601" t="str">
            <v>SHARE_FORM</v>
          </cell>
          <cell r="R601" t="str">
            <v>EUR</v>
          </cell>
          <cell r="S601" t="str">
            <v>N</v>
          </cell>
          <cell r="T601">
            <v>1</v>
          </cell>
          <cell r="U601" t="str">
            <v>Launched</v>
          </cell>
          <cell r="V601" t="str">
            <v>PRODUCT_STATUS</v>
          </cell>
          <cell r="W601" t="str">
            <v/>
          </cell>
          <cell r="X601" t="str">
            <v/>
          </cell>
          <cell r="Y601" t="str">
            <v/>
          </cell>
          <cell r="Z601">
            <v>623240</v>
          </cell>
          <cell r="AA601">
            <v>186648</v>
          </cell>
          <cell r="AB601" t="str">
            <v>BM BNP Paribas Funds US Growth [14471]</v>
          </cell>
          <cell r="AC601" t="str">
            <v>USD</v>
          </cell>
          <cell r="AE601" t="str">
            <v/>
          </cell>
          <cell r="AF601" t="str">
            <v/>
          </cell>
          <cell r="AH601" t="str">
            <v/>
          </cell>
          <cell r="AI601" t="str">
            <v/>
          </cell>
          <cell r="AJ601" t="str">
            <v>PHUR</v>
          </cell>
          <cell r="AK601" t="str">
            <v>Privilege H EUR</v>
          </cell>
          <cell r="AL601" t="str">
            <v>SHARE_CATEGORY</v>
          </cell>
          <cell r="AM601" t="str">
            <v>C</v>
          </cell>
          <cell r="AN601" t="str">
            <v>Capitalisation</v>
          </cell>
          <cell r="AO601" t="str">
            <v>SHARE_TYPE</v>
          </cell>
          <cell r="AP601" t="str">
            <v>Y</v>
          </cell>
          <cell r="AQ601" t="str">
            <v/>
          </cell>
          <cell r="AR601" t="str">
            <v/>
          </cell>
          <cell r="AS601" t="str">
            <v/>
          </cell>
          <cell r="AT601" t="str">
            <v>Y</v>
          </cell>
          <cell r="AU601">
            <v>20171117</v>
          </cell>
          <cell r="AV601">
            <v>20170915</v>
          </cell>
          <cell r="AW601">
            <v>20171208</v>
          </cell>
          <cell r="AX601">
            <v>20171208</v>
          </cell>
          <cell r="BB601" t="str">
            <v>Y</v>
          </cell>
          <cell r="BC601" t="str">
            <v>Yes</v>
          </cell>
          <cell r="BD601" t="str">
            <v>DICI_KIID</v>
          </cell>
          <cell r="BE601" t="str">
            <v/>
          </cell>
          <cell r="BF601" t="str">
            <v/>
          </cell>
          <cell r="BG601" t="str">
            <v/>
          </cell>
          <cell r="BH601" t="str">
            <v/>
          </cell>
          <cell r="BI601" t="str">
            <v>Y</v>
          </cell>
          <cell r="BJ601" t="str">
            <v>0.001</v>
          </cell>
          <cell r="BK601" t="str">
            <v>Y</v>
          </cell>
          <cell r="BL601" t="str">
            <v>0.01</v>
          </cell>
          <cell r="BM601">
            <v>72</v>
          </cell>
          <cell r="BN601" t="str">
            <v>The risk category is justified by the investment mainly in Stocks and Shares, the value of which can fluctuate considerably. These fluctuations are often amplified in the short term.</v>
          </cell>
          <cell r="BO601" t="str">
            <v>RISK_NARRATIVE</v>
          </cell>
          <cell r="BP601">
            <v>6</v>
          </cell>
          <cell r="BQ601" t="str">
            <v>N</v>
          </cell>
          <cell r="BS601" t="str">
            <v/>
          </cell>
          <cell r="BT601" t="str">
            <v/>
          </cell>
          <cell r="BU601" t="str">
            <v>Y</v>
          </cell>
          <cell r="BV601" t="str">
            <v/>
          </cell>
          <cell r="BW601" t="str">
            <v/>
          </cell>
          <cell r="BX601" t="str">
            <v>BNP IP-LU</v>
          </cell>
          <cell r="BY601" t="str">
            <v>BNP IP-LU</v>
          </cell>
          <cell r="BZ601" t="str">
            <v>LIBRARY_FUNDSQUARE</v>
          </cell>
          <cell r="CA601">
            <v>18.05</v>
          </cell>
          <cell r="CB601">
            <v>5</v>
          </cell>
          <cell r="CC601">
            <v>20221028</v>
          </cell>
          <cell r="CD601">
            <v>24.49</v>
          </cell>
          <cell r="CE601">
            <v>5</v>
          </cell>
          <cell r="CF601">
            <v>1</v>
          </cell>
          <cell r="CH601" t="str">
            <v/>
          </cell>
          <cell r="CI601" t="str">
            <v/>
          </cell>
          <cell r="CJ601" t="str">
            <v/>
          </cell>
          <cell r="CK601" t="str">
            <v/>
          </cell>
          <cell r="CL601" t="str">
            <v/>
          </cell>
          <cell r="CM601" t="str">
            <v>Russell 1000 Growth (Hedged in EUR) RI</v>
          </cell>
          <cell r="CN601" t="str">
            <v/>
          </cell>
          <cell r="CO601" t="str">
            <v/>
          </cell>
          <cell r="CP601">
            <v>186648</v>
          </cell>
          <cell r="CQ601" t="str">
            <v>BM BNP Paribas Funds US Growth [14471]</v>
          </cell>
          <cell r="CR601" t="str">
            <v>USD</v>
          </cell>
          <cell r="CS601" t="str">
            <v/>
          </cell>
          <cell r="CT601">
            <v>1</v>
          </cell>
          <cell r="CU601" t="str">
            <v>CAT 2</v>
          </cell>
          <cell r="CV601" t="str">
            <v>PRIIPS_CATEGORY</v>
          </cell>
          <cell r="CW601">
            <v>24.49</v>
          </cell>
          <cell r="CZ601" t="str">
            <v/>
          </cell>
          <cell r="DB601" t="str">
            <v/>
          </cell>
          <cell r="DC601" t="str">
            <v/>
          </cell>
          <cell r="DD601" t="str">
            <v/>
          </cell>
          <cell r="DF601" t="str">
            <v/>
          </cell>
          <cell r="DG601" t="str">
            <v/>
          </cell>
          <cell r="DH601" t="str">
            <v/>
          </cell>
          <cell r="DI601" t="str">
            <v>N</v>
          </cell>
          <cell r="DL601" t="str">
            <v/>
          </cell>
          <cell r="DM601" t="str">
            <v/>
          </cell>
          <cell r="DN601" t="str">
            <v/>
          </cell>
          <cell r="DP601" t="str">
            <v/>
          </cell>
          <cell r="DQ601" t="str">
            <v/>
          </cell>
          <cell r="DR601" t="str">
            <v/>
          </cell>
          <cell r="DS601" t="str">
            <v/>
          </cell>
          <cell r="DT601" t="str">
            <v/>
          </cell>
        </row>
        <row r="602">
          <cell r="I602" t="str">
            <v>LU2886912315</v>
          </cell>
          <cell r="J602" t="str">
            <v>BNP Paribas Funds US Growth [Classic RH CNH MD, D]</v>
          </cell>
          <cell r="K602">
            <v>631</v>
          </cell>
          <cell r="L602" t="str">
            <v>All</v>
          </cell>
          <cell r="M602" t="str">
            <v>INVEST_LEGAL_TYPE</v>
          </cell>
          <cell r="N602" t="str">
            <v/>
          </cell>
          <cell r="O602">
            <v>3</v>
          </cell>
          <cell r="P602" t="str">
            <v>Registered or Bearer</v>
          </cell>
          <cell r="Q602" t="str">
            <v>SHARE_FORM</v>
          </cell>
          <cell r="R602" t="str">
            <v>CNH</v>
          </cell>
          <cell r="S602" t="str">
            <v/>
          </cell>
          <cell r="T602">
            <v>1</v>
          </cell>
          <cell r="U602" t="str">
            <v>Launched</v>
          </cell>
          <cell r="V602" t="str">
            <v>PRODUCT_STATUS</v>
          </cell>
          <cell r="W602" t="str">
            <v/>
          </cell>
          <cell r="X602" t="str">
            <v/>
          </cell>
          <cell r="Y602" t="str">
            <v/>
          </cell>
          <cell r="Z602">
            <v>623240</v>
          </cell>
          <cell r="AA602">
            <v>186648</v>
          </cell>
          <cell r="AB602" t="str">
            <v>BM BNP Paribas Funds US Growth [14471]</v>
          </cell>
          <cell r="AC602" t="str">
            <v>USD</v>
          </cell>
          <cell r="AE602" t="str">
            <v/>
          </cell>
          <cell r="AF602" t="str">
            <v/>
          </cell>
          <cell r="AH602" t="str">
            <v/>
          </cell>
          <cell r="AI602" t="str">
            <v/>
          </cell>
          <cell r="AJ602" t="str">
            <v>CRCD</v>
          </cell>
          <cell r="AK602" t="str">
            <v>Classic RH CNH MD</v>
          </cell>
          <cell r="AL602" t="str">
            <v>SHARE_CATEGORY</v>
          </cell>
          <cell r="AM602" t="str">
            <v>D</v>
          </cell>
          <cell r="AN602" t="str">
            <v>Distribution</v>
          </cell>
          <cell r="AO602" t="str">
            <v>SHARE_TYPE</v>
          </cell>
          <cell r="AP602" t="str">
            <v/>
          </cell>
          <cell r="AQ602" t="str">
            <v>M</v>
          </cell>
          <cell r="AR602" t="str">
            <v>Monthly</v>
          </cell>
          <cell r="AS602" t="str">
            <v>DIVIDEND_FREQUENCY</v>
          </cell>
          <cell r="AT602" t="str">
            <v>Y</v>
          </cell>
          <cell r="AU602">
            <v>20240822</v>
          </cell>
          <cell r="AV602">
            <v>20240821</v>
          </cell>
          <cell r="AW602">
            <v>20240905</v>
          </cell>
          <cell r="BB602" t="str">
            <v>Y</v>
          </cell>
          <cell r="BC602" t="str">
            <v>Yes</v>
          </cell>
          <cell r="BD602" t="str">
            <v>DICI_KIID</v>
          </cell>
          <cell r="BE602" t="str">
            <v/>
          </cell>
          <cell r="BF602" t="str">
            <v/>
          </cell>
          <cell r="BG602" t="str">
            <v/>
          </cell>
          <cell r="BH602" t="str">
            <v/>
          </cell>
          <cell r="BI602" t="str">
            <v>Y</v>
          </cell>
          <cell r="BJ602" t="str">
            <v>0.001</v>
          </cell>
          <cell r="BK602" t="str">
            <v>Y</v>
          </cell>
          <cell r="BL602" t="str">
            <v>2. Hundredth - 0.01</v>
          </cell>
          <cell r="BM602">
            <v>72</v>
          </cell>
          <cell r="BN602" t="str">
            <v>The risk category is justified by the investment mainly in Stocks and Shares, the value of which can fluctuate considerably. These fluctuations are often amplified in the short term.</v>
          </cell>
          <cell r="BO602" t="str">
            <v>RISK_NARRATIVE</v>
          </cell>
          <cell r="BP602">
            <v>6</v>
          </cell>
          <cell r="BQ602" t="str">
            <v/>
          </cell>
          <cell r="BS602" t="str">
            <v/>
          </cell>
          <cell r="BT602" t="str">
            <v/>
          </cell>
          <cell r="BU602" t="str">
            <v>Y</v>
          </cell>
          <cell r="BV602" t="str">
            <v/>
          </cell>
          <cell r="BW602" t="str">
            <v/>
          </cell>
          <cell r="BX602" t="str">
            <v>BNP IP-LU</v>
          </cell>
          <cell r="BY602" t="str">
            <v>BNP IP-LU</v>
          </cell>
          <cell r="BZ602" t="str">
            <v>LIBRARY_FUNDSQUARE</v>
          </cell>
          <cell r="CA602">
            <v>18.05</v>
          </cell>
          <cell r="CB602">
            <v>5</v>
          </cell>
          <cell r="CC602">
            <v>20221028</v>
          </cell>
          <cell r="CD602">
            <v>24.49</v>
          </cell>
          <cell r="CE602">
            <v>5</v>
          </cell>
          <cell r="CF602">
            <v>1</v>
          </cell>
          <cell r="CH602" t="str">
            <v>N</v>
          </cell>
          <cell r="CI602" t="str">
            <v/>
          </cell>
          <cell r="CJ602" t="str">
            <v/>
          </cell>
          <cell r="CK602" t="str">
            <v/>
          </cell>
          <cell r="CL602" t="str">
            <v/>
          </cell>
          <cell r="CM602" t="str">
            <v>Russell 1000 Growth (Hedged in CNH) RI</v>
          </cell>
          <cell r="CN602" t="str">
            <v/>
          </cell>
          <cell r="CO602" t="str">
            <v/>
          </cell>
          <cell r="CP602">
            <v>186648</v>
          </cell>
          <cell r="CQ602" t="str">
            <v>BM BNP Paribas Funds US Growth [14471]</v>
          </cell>
          <cell r="CR602" t="str">
            <v>USD</v>
          </cell>
          <cell r="CS602" t="str">
            <v/>
          </cell>
          <cell r="CT602">
            <v>1</v>
          </cell>
          <cell r="CU602" t="str">
            <v>CAT 2</v>
          </cell>
          <cell r="CV602" t="str">
            <v>PRIIPS_CATEGORY</v>
          </cell>
          <cell r="CW602">
            <v>24.49</v>
          </cell>
          <cell r="CZ602" t="str">
            <v/>
          </cell>
          <cell r="DB602" t="str">
            <v/>
          </cell>
          <cell r="DC602" t="str">
            <v/>
          </cell>
          <cell r="DD602" t="str">
            <v/>
          </cell>
          <cell r="DF602" t="str">
            <v/>
          </cell>
          <cell r="DG602" t="str">
            <v/>
          </cell>
          <cell r="DH602" t="str">
            <v/>
          </cell>
          <cell r="DI602" t="str">
            <v>N</v>
          </cell>
          <cell r="DL602" t="str">
            <v/>
          </cell>
          <cell r="DM602" t="str">
            <v/>
          </cell>
          <cell r="DN602" t="str">
            <v/>
          </cell>
          <cell r="DP602" t="str">
            <v/>
          </cell>
          <cell r="DQ602" t="str">
            <v/>
          </cell>
          <cell r="DR602" t="str">
            <v/>
          </cell>
          <cell r="DS602" t="str">
            <v/>
          </cell>
          <cell r="DT602" t="str">
            <v/>
          </cell>
        </row>
        <row r="603">
          <cell r="I603" t="str">
            <v>LU1788855457</v>
          </cell>
          <cell r="J603" t="str">
            <v>BNP Paribas Funds US Growth [Privilege EUR, C]</v>
          </cell>
          <cell r="K603">
            <v>638</v>
          </cell>
          <cell r="L603" t="str">
            <v>Distributors,  Managers, All</v>
          </cell>
          <cell r="M603" t="str">
            <v>INVEST_LEGAL_TYPE</v>
          </cell>
          <cell r="N603" t="str">
            <v/>
          </cell>
          <cell r="O603">
            <v>3</v>
          </cell>
          <cell r="P603" t="str">
            <v>Registered or Bearer</v>
          </cell>
          <cell r="Q603" t="str">
            <v>SHARE_FORM</v>
          </cell>
          <cell r="R603" t="str">
            <v>EUR</v>
          </cell>
          <cell r="S603" t="str">
            <v>N</v>
          </cell>
          <cell r="T603">
            <v>1</v>
          </cell>
          <cell r="U603" t="str">
            <v>Launched</v>
          </cell>
          <cell r="V603" t="str">
            <v>PRODUCT_STATUS</v>
          </cell>
          <cell r="W603" t="str">
            <v/>
          </cell>
          <cell r="X603" t="str">
            <v/>
          </cell>
          <cell r="Y603" t="str">
            <v/>
          </cell>
          <cell r="Z603">
            <v>623240</v>
          </cell>
          <cell r="AA603">
            <v>186648</v>
          </cell>
          <cell r="AB603" t="str">
            <v>BM BNP Paribas Funds US Growth [14471]</v>
          </cell>
          <cell r="AC603" t="str">
            <v>USD</v>
          </cell>
          <cell r="AE603" t="str">
            <v/>
          </cell>
          <cell r="AF603" t="str">
            <v/>
          </cell>
          <cell r="AH603" t="str">
            <v/>
          </cell>
          <cell r="AI603" t="str">
            <v/>
          </cell>
          <cell r="AJ603" t="str">
            <v>PEU</v>
          </cell>
          <cell r="AK603" t="str">
            <v>Privilege EUR</v>
          </cell>
          <cell r="AL603" t="str">
            <v>SHARE_CATEGORY</v>
          </cell>
          <cell r="AM603" t="str">
            <v>C</v>
          </cell>
          <cell r="AN603" t="str">
            <v>Capitalisation</v>
          </cell>
          <cell r="AO603" t="str">
            <v>SHARE_TYPE</v>
          </cell>
          <cell r="AP603" t="str">
            <v>Y</v>
          </cell>
          <cell r="AQ603" t="str">
            <v/>
          </cell>
          <cell r="AR603" t="str">
            <v/>
          </cell>
          <cell r="AS603" t="str">
            <v/>
          </cell>
          <cell r="AT603" t="str">
            <v>N</v>
          </cell>
          <cell r="AV603">
            <v>20180105</v>
          </cell>
          <cell r="AW603">
            <v>20180502</v>
          </cell>
          <cell r="BB603" t="str">
            <v>Y</v>
          </cell>
          <cell r="BC603" t="str">
            <v>Yes</v>
          </cell>
          <cell r="BD603" t="str">
            <v>DICI_KIID</v>
          </cell>
          <cell r="BE603" t="str">
            <v/>
          </cell>
          <cell r="BF603" t="str">
            <v/>
          </cell>
          <cell r="BG603" t="str">
            <v/>
          </cell>
          <cell r="BH603" t="str">
            <v/>
          </cell>
          <cell r="BI603" t="str">
            <v>Y</v>
          </cell>
          <cell r="BJ603" t="str">
            <v>0.001</v>
          </cell>
          <cell r="BK603" t="str">
            <v>Y</v>
          </cell>
          <cell r="BL603" t="str">
            <v>0.01</v>
          </cell>
          <cell r="BM603">
            <v>72</v>
          </cell>
          <cell r="BN603" t="str">
            <v>The risk category is justified by the investment mainly in Stocks and Shares, the value of which can fluctuate considerably. These fluctuations are often amplified in the short term.</v>
          </cell>
          <cell r="BO603" t="str">
            <v>RISK_NARRATIVE</v>
          </cell>
          <cell r="BP603">
            <v>6</v>
          </cell>
          <cell r="BQ603" t="str">
            <v>N</v>
          </cell>
          <cell r="BS603" t="str">
            <v/>
          </cell>
          <cell r="BT603" t="str">
            <v/>
          </cell>
          <cell r="BU603" t="str">
            <v>Y</v>
          </cell>
          <cell r="BV603" t="str">
            <v/>
          </cell>
          <cell r="BW603" t="str">
            <v/>
          </cell>
          <cell r="BX603" t="str">
            <v>BNP IP-LU</v>
          </cell>
          <cell r="BY603" t="str">
            <v>BNP IP-LU</v>
          </cell>
          <cell r="BZ603" t="str">
            <v>LIBRARY_FUNDSQUARE</v>
          </cell>
          <cell r="CA603">
            <v>16.100000000000001</v>
          </cell>
          <cell r="CB603">
            <v>5</v>
          </cell>
          <cell r="CC603">
            <v>20221028</v>
          </cell>
          <cell r="CD603">
            <v>24.78</v>
          </cell>
          <cell r="CE603">
            <v>5</v>
          </cell>
          <cell r="CF603">
            <v>1</v>
          </cell>
          <cell r="CH603" t="str">
            <v/>
          </cell>
          <cell r="CI603" t="str">
            <v/>
          </cell>
          <cell r="CJ603" t="str">
            <v/>
          </cell>
          <cell r="CK603" t="str">
            <v/>
          </cell>
          <cell r="CL603" t="str">
            <v/>
          </cell>
          <cell r="CM603" t="str">
            <v>Russell 1000 Growth (USD) RI</v>
          </cell>
          <cell r="CN603" t="str">
            <v/>
          </cell>
          <cell r="CO603" t="str">
            <v/>
          </cell>
          <cell r="CP603">
            <v>186648</v>
          </cell>
          <cell r="CQ603" t="str">
            <v>BM BNP Paribas Funds US Growth [14471]</v>
          </cell>
          <cell r="CR603" t="str">
            <v>USD</v>
          </cell>
          <cell r="CS603" t="str">
            <v>Russell 1000 Growth (RI)</v>
          </cell>
          <cell r="CT603">
            <v>1</v>
          </cell>
          <cell r="CU603" t="str">
            <v>CAT 2</v>
          </cell>
          <cell r="CV603" t="str">
            <v>PRIIPS_CATEGORY</v>
          </cell>
          <cell r="CW603">
            <v>24.78</v>
          </cell>
          <cell r="CZ603" t="str">
            <v/>
          </cell>
          <cell r="DB603" t="str">
            <v/>
          </cell>
          <cell r="DC603" t="str">
            <v/>
          </cell>
          <cell r="DD603" t="str">
            <v/>
          </cell>
          <cell r="DF603" t="str">
            <v/>
          </cell>
          <cell r="DG603" t="str">
            <v/>
          </cell>
          <cell r="DH603" t="str">
            <v/>
          </cell>
          <cell r="DI603" t="str">
            <v>N</v>
          </cell>
          <cell r="DL603" t="str">
            <v/>
          </cell>
          <cell r="DM603" t="str">
            <v/>
          </cell>
          <cell r="DN603" t="str">
            <v/>
          </cell>
          <cell r="DP603" t="str">
            <v/>
          </cell>
          <cell r="DQ603" t="str">
            <v/>
          </cell>
          <cell r="DR603" t="str">
            <v/>
          </cell>
          <cell r="DS603" t="str">
            <v/>
          </cell>
          <cell r="DT603" t="str">
            <v/>
          </cell>
        </row>
        <row r="604">
          <cell r="I604" t="str">
            <v>LU2886912158</v>
          </cell>
          <cell r="J604" t="str">
            <v>BNP Paribas Funds US Growth [Classic MD, D]</v>
          </cell>
          <cell r="K604">
            <v>631</v>
          </cell>
          <cell r="L604" t="str">
            <v>All</v>
          </cell>
          <cell r="M604" t="str">
            <v>INVEST_LEGAL_TYPE</v>
          </cell>
          <cell r="N604" t="str">
            <v/>
          </cell>
          <cell r="O604">
            <v>3</v>
          </cell>
          <cell r="P604" t="str">
            <v>Registered or Bearer</v>
          </cell>
          <cell r="Q604" t="str">
            <v>SHARE_FORM</v>
          </cell>
          <cell r="R604" t="str">
            <v>USD</v>
          </cell>
          <cell r="S604" t="str">
            <v/>
          </cell>
          <cell r="T604">
            <v>1</v>
          </cell>
          <cell r="U604" t="str">
            <v>Launched</v>
          </cell>
          <cell r="V604" t="str">
            <v>PRODUCT_STATUS</v>
          </cell>
          <cell r="W604" t="str">
            <v/>
          </cell>
          <cell r="X604" t="str">
            <v/>
          </cell>
          <cell r="Y604" t="str">
            <v/>
          </cell>
          <cell r="Z604">
            <v>623240</v>
          </cell>
          <cell r="AA604">
            <v>186648</v>
          </cell>
          <cell r="AB604" t="str">
            <v>BM BNP Paribas Funds US Growth [14471]</v>
          </cell>
          <cell r="AC604" t="str">
            <v>USD</v>
          </cell>
          <cell r="AE604" t="str">
            <v/>
          </cell>
          <cell r="AF604" t="str">
            <v/>
          </cell>
          <cell r="AH604" t="str">
            <v/>
          </cell>
          <cell r="AI604" t="str">
            <v/>
          </cell>
          <cell r="AJ604" t="str">
            <v>CCMD</v>
          </cell>
          <cell r="AK604" t="str">
            <v>Classic MD</v>
          </cell>
          <cell r="AL604" t="str">
            <v>SHARE_CATEGORY</v>
          </cell>
          <cell r="AM604" t="str">
            <v>D</v>
          </cell>
          <cell r="AN604" t="str">
            <v>Distribution</v>
          </cell>
          <cell r="AO604" t="str">
            <v>SHARE_TYPE</v>
          </cell>
          <cell r="AP604" t="str">
            <v/>
          </cell>
          <cell r="AQ604" t="str">
            <v>M</v>
          </cell>
          <cell r="AR604" t="str">
            <v>Monthly</v>
          </cell>
          <cell r="AS604" t="str">
            <v>DIVIDEND_FREQUENCY</v>
          </cell>
          <cell r="AT604" t="str">
            <v>N</v>
          </cell>
          <cell r="AU604">
            <v>20240822</v>
          </cell>
          <cell r="AV604">
            <v>20240821</v>
          </cell>
          <cell r="AW604">
            <v>20240905</v>
          </cell>
          <cell r="BB604" t="str">
            <v>Y</v>
          </cell>
          <cell r="BC604" t="str">
            <v>Yes</v>
          </cell>
          <cell r="BD604" t="str">
            <v>DICI_KIID</v>
          </cell>
          <cell r="BE604" t="str">
            <v/>
          </cell>
          <cell r="BF604" t="str">
            <v/>
          </cell>
          <cell r="BG604" t="str">
            <v/>
          </cell>
          <cell r="BH604" t="str">
            <v/>
          </cell>
          <cell r="BI604" t="str">
            <v>Y</v>
          </cell>
          <cell r="BJ604" t="str">
            <v>0.001</v>
          </cell>
          <cell r="BK604" t="str">
            <v>Y</v>
          </cell>
          <cell r="BL604" t="str">
            <v>2. Hundredth - 0.01</v>
          </cell>
          <cell r="BM604">
            <v>72</v>
          </cell>
          <cell r="BN604" t="str">
            <v>The risk category is justified by the investment mainly in Stocks and Shares, the value of which can fluctuate considerably. These fluctuations are often amplified in the short term.</v>
          </cell>
          <cell r="BO604" t="str">
            <v>RISK_NARRATIVE</v>
          </cell>
          <cell r="BP604">
            <v>6</v>
          </cell>
          <cell r="BQ604" t="str">
            <v/>
          </cell>
          <cell r="BS604" t="str">
            <v/>
          </cell>
          <cell r="BT604" t="str">
            <v/>
          </cell>
          <cell r="BU604" t="str">
            <v>Y</v>
          </cell>
          <cell r="BV604" t="str">
            <v/>
          </cell>
          <cell r="BW604" t="str">
            <v/>
          </cell>
          <cell r="BX604" t="str">
            <v>BNP IP-LU</v>
          </cell>
          <cell r="BY604" t="str">
            <v>BNP IP-LU</v>
          </cell>
          <cell r="BZ604" t="str">
            <v>LIBRARY_FUNDSQUARE</v>
          </cell>
          <cell r="CA604">
            <v>18.05</v>
          </cell>
          <cell r="CB604">
            <v>5</v>
          </cell>
          <cell r="CC604">
            <v>20221028</v>
          </cell>
          <cell r="CD604">
            <v>24.49</v>
          </cell>
          <cell r="CE604">
            <v>5</v>
          </cell>
          <cell r="CF604">
            <v>1</v>
          </cell>
          <cell r="CH604" t="str">
            <v>N</v>
          </cell>
          <cell r="CI604" t="str">
            <v/>
          </cell>
          <cell r="CJ604" t="str">
            <v/>
          </cell>
          <cell r="CK604" t="str">
            <v/>
          </cell>
          <cell r="CL604" t="str">
            <v/>
          </cell>
          <cell r="CM604" t="str">
            <v>Russell 1000 Growth (USD) RI</v>
          </cell>
          <cell r="CN604" t="str">
            <v/>
          </cell>
          <cell r="CO604" t="str">
            <v/>
          </cell>
          <cell r="CP604">
            <v>186648</v>
          </cell>
          <cell r="CQ604" t="str">
            <v>BM BNP Paribas Funds US Growth [14471]</v>
          </cell>
          <cell r="CR604" t="str">
            <v>USD</v>
          </cell>
          <cell r="CS604" t="str">
            <v/>
          </cell>
          <cell r="CT604">
            <v>1</v>
          </cell>
          <cell r="CU604" t="str">
            <v>CAT 2</v>
          </cell>
          <cell r="CV604" t="str">
            <v>PRIIPS_CATEGORY</v>
          </cell>
          <cell r="CW604">
            <v>24.49</v>
          </cell>
          <cell r="CX604">
            <v>24.49</v>
          </cell>
          <cell r="CZ604" t="str">
            <v/>
          </cell>
          <cell r="DB604" t="str">
            <v/>
          </cell>
          <cell r="DC604" t="str">
            <v/>
          </cell>
          <cell r="DD604" t="str">
            <v/>
          </cell>
          <cell r="DF604" t="str">
            <v/>
          </cell>
          <cell r="DG604" t="str">
            <v/>
          </cell>
          <cell r="DH604" t="str">
            <v/>
          </cell>
          <cell r="DI604" t="str">
            <v>N</v>
          </cell>
          <cell r="DL604" t="str">
            <v/>
          </cell>
          <cell r="DM604" t="str">
            <v/>
          </cell>
          <cell r="DN604" t="str">
            <v/>
          </cell>
          <cell r="DP604" t="str">
            <v/>
          </cell>
          <cell r="DQ604" t="str">
            <v/>
          </cell>
          <cell r="DR604" t="str">
            <v/>
          </cell>
          <cell r="DS604" t="str">
            <v/>
          </cell>
          <cell r="DT604" t="str">
            <v/>
          </cell>
        </row>
        <row r="605">
          <cell r="I605" t="str">
            <v>LU2886912232</v>
          </cell>
          <cell r="J605" t="str">
            <v>BNP Paribas Funds US Growth [Classic HKD MD, D]</v>
          </cell>
          <cell r="K605">
            <v>631</v>
          </cell>
          <cell r="L605" t="str">
            <v>All</v>
          </cell>
          <cell r="M605" t="str">
            <v>INVEST_LEGAL_TYPE</v>
          </cell>
          <cell r="N605" t="str">
            <v/>
          </cell>
          <cell r="O605">
            <v>3</v>
          </cell>
          <cell r="P605" t="str">
            <v>Registered or Bearer</v>
          </cell>
          <cell r="Q605" t="str">
            <v>SHARE_FORM</v>
          </cell>
          <cell r="R605" t="str">
            <v>HKD</v>
          </cell>
          <cell r="S605" t="str">
            <v/>
          </cell>
          <cell r="T605">
            <v>1</v>
          </cell>
          <cell r="U605" t="str">
            <v>Launched</v>
          </cell>
          <cell r="V605" t="str">
            <v>PRODUCT_STATUS</v>
          </cell>
          <cell r="W605" t="str">
            <v/>
          </cell>
          <cell r="X605" t="str">
            <v/>
          </cell>
          <cell r="Y605" t="str">
            <v/>
          </cell>
          <cell r="Z605">
            <v>623240</v>
          </cell>
          <cell r="AA605">
            <v>186648</v>
          </cell>
          <cell r="AB605" t="str">
            <v>BM BNP Paribas Funds US Growth [14471]</v>
          </cell>
          <cell r="AC605" t="str">
            <v>USD</v>
          </cell>
          <cell r="AE605" t="str">
            <v/>
          </cell>
          <cell r="AF605" t="str">
            <v/>
          </cell>
          <cell r="AH605" t="str">
            <v/>
          </cell>
          <cell r="AI605" t="str">
            <v/>
          </cell>
          <cell r="AJ605" t="str">
            <v>CHMD</v>
          </cell>
          <cell r="AK605" t="str">
            <v>Classic HKD MD</v>
          </cell>
          <cell r="AL605" t="str">
            <v>SHARE_CATEGORY</v>
          </cell>
          <cell r="AM605" t="str">
            <v>D</v>
          </cell>
          <cell r="AN605" t="str">
            <v>Distribution</v>
          </cell>
          <cell r="AO605" t="str">
            <v>SHARE_TYPE</v>
          </cell>
          <cell r="AP605" t="str">
            <v/>
          </cell>
          <cell r="AQ605" t="str">
            <v>M</v>
          </cell>
          <cell r="AR605" t="str">
            <v>Monthly</v>
          </cell>
          <cell r="AS605" t="str">
            <v>DIVIDEND_FREQUENCY</v>
          </cell>
          <cell r="AT605" t="str">
            <v>N</v>
          </cell>
          <cell r="AU605">
            <v>20240822</v>
          </cell>
          <cell r="AV605">
            <v>20240821</v>
          </cell>
          <cell r="AW605">
            <v>20240905</v>
          </cell>
          <cell r="BB605" t="str">
            <v>Y</v>
          </cell>
          <cell r="BC605" t="str">
            <v>Yes</v>
          </cell>
          <cell r="BD605" t="str">
            <v>DICI_KIID</v>
          </cell>
          <cell r="BE605" t="str">
            <v/>
          </cell>
          <cell r="BF605" t="str">
            <v/>
          </cell>
          <cell r="BG605" t="str">
            <v/>
          </cell>
          <cell r="BH605" t="str">
            <v/>
          </cell>
          <cell r="BI605" t="str">
            <v>Y</v>
          </cell>
          <cell r="BJ605" t="str">
            <v>0.001</v>
          </cell>
          <cell r="BK605" t="str">
            <v>Y</v>
          </cell>
          <cell r="BL605" t="str">
            <v>2. Hundredth - 0.01</v>
          </cell>
          <cell r="BM605">
            <v>72</v>
          </cell>
          <cell r="BN605" t="str">
            <v>The risk category is justified by the investment mainly in Stocks and Shares, the value of which can fluctuate considerably. These fluctuations are often amplified in the short term.</v>
          </cell>
          <cell r="BO605" t="str">
            <v>RISK_NARRATIVE</v>
          </cell>
          <cell r="BP605">
            <v>6</v>
          </cell>
          <cell r="BQ605" t="str">
            <v/>
          </cell>
          <cell r="BS605" t="str">
            <v/>
          </cell>
          <cell r="BT605" t="str">
            <v/>
          </cell>
          <cell r="BU605" t="str">
            <v>Y</v>
          </cell>
          <cell r="BV605" t="str">
            <v/>
          </cell>
          <cell r="BW605" t="str">
            <v/>
          </cell>
          <cell r="BX605" t="str">
            <v>BNP IP-LU</v>
          </cell>
          <cell r="BY605" t="str">
            <v>BNP IP-LU</v>
          </cell>
          <cell r="BZ605" t="str">
            <v>LIBRARY_FUNDSQUARE</v>
          </cell>
          <cell r="CA605">
            <v>18.05</v>
          </cell>
          <cell r="CB605">
            <v>5</v>
          </cell>
          <cell r="CC605">
            <v>20221028</v>
          </cell>
          <cell r="CD605">
            <v>24.49</v>
          </cell>
          <cell r="CE605">
            <v>5</v>
          </cell>
          <cell r="CF605">
            <v>1</v>
          </cell>
          <cell r="CH605" t="str">
            <v>N</v>
          </cell>
          <cell r="CI605" t="str">
            <v/>
          </cell>
          <cell r="CJ605" t="str">
            <v/>
          </cell>
          <cell r="CK605" t="str">
            <v/>
          </cell>
          <cell r="CL605" t="str">
            <v/>
          </cell>
          <cell r="CM605" t="str">
            <v>Russell 1000 Growth (USD) RI</v>
          </cell>
          <cell r="CN605" t="str">
            <v/>
          </cell>
          <cell r="CO605" t="str">
            <v/>
          </cell>
          <cell r="CP605">
            <v>186648</v>
          </cell>
          <cell r="CQ605" t="str">
            <v>BM BNP Paribas Funds US Growth [14471]</v>
          </cell>
          <cell r="CR605" t="str">
            <v>USD</v>
          </cell>
          <cell r="CS605" t="str">
            <v/>
          </cell>
          <cell r="CT605">
            <v>1</v>
          </cell>
          <cell r="CU605" t="str">
            <v>CAT 2</v>
          </cell>
          <cell r="CV605" t="str">
            <v>PRIIPS_CATEGORY</v>
          </cell>
          <cell r="CW605">
            <v>24.49</v>
          </cell>
          <cell r="CX605">
            <v>24.49</v>
          </cell>
          <cell r="CZ605" t="str">
            <v/>
          </cell>
          <cell r="DB605" t="str">
            <v/>
          </cell>
          <cell r="DC605" t="str">
            <v/>
          </cell>
          <cell r="DD605" t="str">
            <v/>
          </cell>
          <cell r="DF605" t="str">
            <v/>
          </cell>
          <cell r="DG605" t="str">
            <v/>
          </cell>
          <cell r="DH605" t="str">
            <v/>
          </cell>
          <cell r="DI605" t="str">
            <v>N</v>
          </cell>
          <cell r="DL605" t="str">
            <v/>
          </cell>
          <cell r="DM605" t="str">
            <v/>
          </cell>
          <cell r="DN605" t="str">
            <v/>
          </cell>
          <cell r="DP605" t="str">
            <v/>
          </cell>
          <cell r="DQ605" t="str">
            <v/>
          </cell>
          <cell r="DR605" t="str">
            <v/>
          </cell>
          <cell r="DS605" t="str">
            <v/>
          </cell>
          <cell r="DT605" t="str">
            <v/>
          </cell>
        </row>
        <row r="606">
          <cell r="I606" t="str">
            <v>LU2582359597</v>
          </cell>
          <cell r="J606" t="str">
            <v>BNP Paribas Funds US Growth [Classic EUR, D]</v>
          </cell>
          <cell r="K606">
            <v>631</v>
          </cell>
          <cell r="L606" t="str">
            <v>All</v>
          </cell>
          <cell r="M606" t="str">
            <v>INVEST_LEGAL_TYPE</v>
          </cell>
          <cell r="N606" t="str">
            <v/>
          </cell>
          <cell r="O606">
            <v>3</v>
          </cell>
          <cell r="P606" t="str">
            <v>Registered or Bearer</v>
          </cell>
          <cell r="Q606" t="str">
            <v>SHARE_FORM</v>
          </cell>
          <cell r="R606" t="str">
            <v>EUR</v>
          </cell>
          <cell r="S606" t="str">
            <v/>
          </cell>
          <cell r="T606">
            <v>1</v>
          </cell>
          <cell r="U606" t="str">
            <v>Launched</v>
          </cell>
          <cell r="V606" t="str">
            <v>PRODUCT_STATUS</v>
          </cell>
          <cell r="W606" t="str">
            <v/>
          </cell>
          <cell r="X606" t="str">
            <v/>
          </cell>
          <cell r="Y606" t="str">
            <v/>
          </cell>
          <cell r="Z606">
            <v>623240</v>
          </cell>
          <cell r="AA606">
            <v>186648</v>
          </cell>
          <cell r="AB606" t="str">
            <v>BM BNP Paribas Funds US Growth [14471]</v>
          </cell>
          <cell r="AC606" t="str">
            <v>USD</v>
          </cell>
          <cell r="AE606" t="str">
            <v/>
          </cell>
          <cell r="AF606" t="str">
            <v/>
          </cell>
          <cell r="AH606" t="str">
            <v/>
          </cell>
          <cell r="AI606" t="str">
            <v/>
          </cell>
          <cell r="AJ606" t="str">
            <v>CLRO</v>
          </cell>
          <cell r="AK606" t="str">
            <v>Classic EUR</v>
          </cell>
          <cell r="AL606" t="str">
            <v>SHARE_CATEGORY</v>
          </cell>
          <cell r="AM606" t="str">
            <v>D</v>
          </cell>
          <cell r="AN606" t="str">
            <v>Distribution</v>
          </cell>
          <cell r="AO606" t="str">
            <v>SHARE_TYPE</v>
          </cell>
          <cell r="AP606" t="str">
            <v/>
          </cell>
          <cell r="AQ606" t="str">
            <v>Y</v>
          </cell>
          <cell r="AR606" t="str">
            <v>Annually</v>
          </cell>
          <cell r="AS606" t="str">
            <v>DIVIDEND_FREQUENCY</v>
          </cell>
          <cell r="AT606" t="str">
            <v>N</v>
          </cell>
          <cell r="AU606">
            <v>20230515</v>
          </cell>
          <cell r="AV606">
            <v>20130517</v>
          </cell>
          <cell r="AW606">
            <v>20231020</v>
          </cell>
          <cell r="BB606" t="str">
            <v>Y</v>
          </cell>
          <cell r="BC606" t="str">
            <v>Yes</v>
          </cell>
          <cell r="BD606" t="str">
            <v>DICI_KIID</v>
          </cell>
          <cell r="BE606" t="str">
            <v/>
          </cell>
          <cell r="BF606" t="str">
            <v/>
          </cell>
          <cell r="BG606" t="str">
            <v/>
          </cell>
          <cell r="BH606" t="str">
            <v/>
          </cell>
          <cell r="BI606" t="str">
            <v>Y</v>
          </cell>
          <cell r="BJ606" t="str">
            <v>3. Thousandth - 0.001</v>
          </cell>
          <cell r="BK606" t="str">
            <v>Y</v>
          </cell>
          <cell r="BL606" t="str">
            <v>0.01</v>
          </cell>
          <cell r="BM606">
            <v>72</v>
          </cell>
          <cell r="BN606" t="str">
            <v>The risk category is justified by the investment mainly in Stocks and Shares, the value of which can fluctuate considerably. These fluctuations are often amplified in the short term.</v>
          </cell>
          <cell r="BO606" t="str">
            <v>RISK_NARRATIVE</v>
          </cell>
          <cell r="BP606">
            <v>6</v>
          </cell>
          <cell r="BQ606" t="str">
            <v/>
          </cell>
          <cell r="BS606" t="str">
            <v/>
          </cell>
          <cell r="BT606" t="str">
            <v/>
          </cell>
          <cell r="BU606" t="str">
            <v>Y</v>
          </cell>
          <cell r="BV606" t="str">
            <v/>
          </cell>
          <cell r="BW606" t="str">
            <v/>
          </cell>
          <cell r="BX606" t="str">
            <v>BNP IP-LU</v>
          </cell>
          <cell r="BY606" t="str">
            <v>BNP IP-LU</v>
          </cell>
          <cell r="BZ606" t="str">
            <v>LIBRARY_FUNDSQUARE</v>
          </cell>
          <cell r="CA606">
            <v>18.05</v>
          </cell>
          <cell r="CB606">
            <v>5</v>
          </cell>
          <cell r="CC606">
            <v>20221028</v>
          </cell>
          <cell r="CD606">
            <v>24.78</v>
          </cell>
          <cell r="CE606">
            <v>5</v>
          </cell>
          <cell r="CF606">
            <v>1</v>
          </cell>
          <cell r="CH606" t="str">
            <v/>
          </cell>
          <cell r="CI606" t="str">
            <v/>
          </cell>
          <cell r="CJ606" t="str">
            <v/>
          </cell>
          <cell r="CK606" t="str">
            <v/>
          </cell>
          <cell r="CL606" t="str">
            <v/>
          </cell>
          <cell r="CM606" t="str">
            <v>Russell 1000 Growth (USD) RI</v>
          </cell>
          <cell r="CN606" t="str">
            <v/>
          </cell>
          <cell r="CO606" t="str">
            <v/>
          </cell>
          <cell r="CP606">
            <v>186648</v>
          </cell>
          <cell r="CQ606" t="str">
            <v>BM BNP Paribas Funds US Growth [14471]</v>
          </cell>
          <cell r="CR606" t="str">
            <v>USD</v>
          </cell>
          <cell r="CS606" t="str">
            <v/>
          </cell>
          <cell r="CT606">
            <v>1</v>
          </cell>
          <cell r="CU606" t="str">
            <v>CAT 2</v>
          </cell>
          <cell r="CV606" t="str">
            <v>PRIIPS_CATEGORY</v>
          </cell>
          <cell r="CW606">
            <v>24.78</v>
          </cell>
          <cell r="CX606">
            <v>24.78</v>
          </cell>
          <cell r="CZ606" t="str">
            <v/>
          </cell>
          <cell r="DB606" t="str">
            <v/>
          </cell>
          <cell r="DC606" t="str">
            <v/>
          </cell>
          <cell r="DD606" t="str">
            <v/>
          </cell>
          <cell r="DF606" t="str">
            <v/>
          </cell>
          <cell r="DG606" t="str">
            <v/>
          </cell>
          <cell r="DH606" t="str">
            <v/>
          </cell>
          <cell r="DI606" t="str">
            <v>N</v>
          </cell>
          <cell r="DL606" t="str">
            <v/>
          </cell>
          <cell r="DM606" t="str">
            <v/>
          </cell>
          <cell r="DN606" t="str">
            <v/>
          </cell>
          <cell r="DP606" t="str">
            <v/>
          </cell>
          <cell r="DQ606" t="str">
            <v/>
          </cell>
          <cell r="DR606" t="str">
            <v/>
          </cell>
          <cell r="DS606" t="str">
            <v/>
          </cell>
          <cell r="DT606" t="str">
            <v/>
          </cell>
        </row>
        <row r="607">
          <cell r="I607" t="str">
            <v>LU2582359670</v>
          </cell>
          <cell r="J607" t="str">
            <v>BNP Paribas Funds US Growth [I EUR, C]</v>
          </cell>
          <cell r="K607">
            <v>991</v>
          </cell>
          <cell r="L607" t="str">
            <v>Institutionnal clients and UCI</v>
          </cell>
          <cell r="M607" t="str">
            <v>INVEST_LEGAL_TYPE</v>
          </cell>
          <cell r="N607" t="str">
            <v/>
          </cell>
          <cell r="O607">
            <v>3</v>
          </cell>
          <cell r="P607" t="str">
            <v>Registered or Bearer</v>
          </cell>
          <cell r="Q607" t="str">
            <v>SHARE_FORM</v>
          </cell>
          <cell r="R607" t="str">
            <v>EUR</v>
          </cell>
          <cell r="S607" t="str">
            <v/>
          </cell>
          <cell r="T607">
            <v>1</v>
          </cell>
          <cell r="U607" t="str">
            <v>Launched</v>
          </cell>
          <cell r="V607" t="str">
            <v>PRODUCT_STATUS</v>
          </cell>
          <cell r="W607" t="str">
            <v/>
          </cell>
          <cell r="X607" t="str">
            <v/>
          </cell>
          <cell r="Y607" t="str">
            <v/>
          </cell>
          <cell r="Z607">
            <v>623240</v>
          </cell>
          <cell r="AA607">
            <v>186648</v>
          </cell>
          <cell r="AB607" t="str">
            <v>BM BNP Paribas Funds US Growth [14471]</v>
          </cell>
          <cell r="AC607" t="str">
            <v>USD</v>
          </cell>
          <cell r="AE607" t="str">
            <v/>
          </cell>
          <cell r="AF607" t="str">
            <v/>
          </cell>
          <cell r="AH607" t="str">
            <v/>
          </cell>
          <cell r="AI607" t="str">
            <v/>
          </cell>
          <cell r="AJ607" t="str">
            <v>IEU</v>
          </cell>
          <cell r="AK607" t="str">
            <v>I EUR</v>
          </cell>
          <cell r="AL607" t="str">
            <v>SHARE_CATEGORY</v>
          </cell>
          <cell r="AM607" t="str">
            <v>C</v>
          </cell>
          <cell r="AN607" t="str">
            <v>Capitalisation</v>
          </cell>
          <cell r="AO607" t="str">
            <v>SHARE_TYPE</v>
          </cell>
          <cell r="AP607" t="str">
            <v/>
          </cell>
          <cell r="AQ607" t="str">
            <v/>
          </cell>
          <cell r="AR607" t="str">
            <v/>
          </cell>
          <cell r="AS607" t="str">
            <v/>
          </cell>
          <cell r="AT607" t="str">
            <v>N</v>
          </cell>
          <cell r="AU607">
            <v>20230515</v>
          </cell>
          <cell r="AV607">
            <v>20130517</v>
          </cell>
          <cell r="AW607">
            <v>20231020</v>
          </cell>
          <cell r="BB607" t="str">
            <v>Y</v>
          </cell>
          <cell r="BC607" t="str">
            <v>Yes</v>
          </cell>
          <cell r="BD607" t="str">
            <v>DICI_KIID</v>
          </cell>
          <cell r="BE607" t="str">
            <v/>
          </cell>
          <cell r="BF607" t="str">
            <v/>
          </cell>
          <cell r="BG607" t="str">
            <v/>
          </cell>
          <cell r="BH607" t="str">
            <v/>
          </cell>
          <cell r="BI607" t="str">
            <v>Y</v>
          </cell>
          <cell r="BJ607" t="str">
            <v>3. Thousandth - 0.001</v>
          </cell>
          <cell r="BK607" t="str">
            <v>Y</v>
          </cell>
          <cell r="BL607" t="str">
            <v>0.01</v>
          </cell>
          <cell r="BM607">
            <v>72</v>
          </cell>
          <cell r="BN607" t="str">
            <v>The risk category is justified by the investment mainly in Stocks and Shares, the value of which can fluctuate considerably. These fluctuations are often amplified in the short term.</v>
          </cell>
          <cell r="BO607" t="str">
            <v>RISK_NARRATIVE</v>
          </cell>
          <cell r="BP607">
            <v>6</v>
          </cell>
          <cell r="BQ607" t="str">
            <v/>
          </cell>
          <cell r="BS607" t="str">
            <v/>
          </cell>
          <cell r="BT607" t="str">
            <v/>
          </cell>
          <cell r="BU607" t="str">
            <v>Y</v>
          </cell>
          <cell r="BV607" t="str">
            <v/>
          </cell>
          <cell r="BW607" t="str">
            <v/>
          </cell>
          <cell r="BX607" t="str">
            <v>BNP IP-LU</v>
          </cell>
          <cell r="BY607" t="str">
            <v>BNP IP-LU</v>
          </cell>
          <cell r="BZ607" t="str">
            <v>LIBRARY_FUNDSQUARE</v>
          </cell>
          <cell r="CA607">
            <v>18.05</v>
          </cell>
          <cell r="CB607">
            <v>5</v>
          </cell>
          <cell r="CC607">
            <v>20221028</v>
          </cell>
          <cell r="CD607">
            <v>24.78</v>
          </cell>
          <cell r="CE607">
            <v>5</v>
          </cell>
          <cell r="CF607">
            <v>1</v>
          </cell>
          <cell r="CH607" t="str">
            <v/>
          </cell>
          <cell r="CI607" t="str">
            <v/>
          </cell>
          <cell r="CJ607" t="str">
            <v/>
          </cell>
          <cell r="CK607" t="str">
            <v/>
          </cell>
          <cell r="CL607" t="str">
            <v/>
          </cell>
          <cell r="CM607" t="str">
            <v>Russell 1000 Growth (USD) RI</v>
          </cell>
          <cell r="CN607" t="str">
            <v/>
          </cell>
          <cell r="CO607" t="str">
            <v/>
          </cell>
          <cell r="CP607">
            <v>186648</v>
          </cell>
          <cell r="CQ607" t="str">
            <v>BM BNP Paribas Funds US Growth [14471]</v>
          </cell>
          <cell r="CR607" t="str">
            <v>USD</v>
          </cell>
          <cell r="CS607" t="str">
            <v/>
          </cell>
          <cell r="CT607">
            <v>1</v>
          </cell>
          <cell r="CU607" t="str">
            <v>CAT 2</v>
          </cell>
          <cell r="CV607" t="str">
            <v>PRIIPS_CATEGORY</v>
          </cell>
          <cell r="CW607">
            <v>24.78</v>
          </cell>
          <cell r="CZ607" t="str">
            <v/>
          </cell>
          <cell r="DB607" t="str">
            <v/>
          </cell>
          <cell r="DC607" t="str">
            <v/>
          </cell>
          <cell r="DD607" t="str">
            <v/>
          </cell>
          <cell r="DF607" t="str">
            <v/>
          </cell>
          <cell r="DG607" t="str">
            <v/>
          </cell>
          <cell r="DH607" t="str">
            <v/>
          </cell>
          <cell r="DI607" t="str">
            <v>N</v>
          </cell>
          <cell r="DL607" t="str">
            <v/>
          </cell>
          <cell r="DM607" t="str">
            <v/>
          </cell>
          <cell r="DN607" t="str">
            <v/>
          </cell>
          <cell r="DP607" t="str">
            <v/>
          </cell>
          <cell r="DQ607" t="str">
            <v/>
          </cell>
          <cell r="DR607" t="str">
            <v/>
          </cell>
          <cell r="DS607" t="str">
            <v/>
          </cell>
          <cell r="DT607" t="str">
            <v/>
          </cell>
        </row>
        <row r="608">
          <cell r="I608" t="str">
            <v>LU0823434583</v>
          </cell>
          <cell r="J608" t="str">
            <v>BNP Paribas Funds US Growth [Classic, C]</v>
          </cell>
          <cell r="K608">
            <v>631</v>
          </cell>
          <cell r="L608" t="str">
            <v>All</v>
          </cell>
          <cell r="M608" t="str">
            <v>INVEST_LEGAL_TYPE</v>
          </cell>
          <cell r="N608" t="str">
            <v/>
          </cell>
          <cell r="O608">
            <v>3</v>
          </cell>
          <cell r="P608" t="str">
            <v>Registered or Bearer</v>
          </cell>
          <cell r="Q608" t="str">
            <v>SHARE_FORM</v>
          </cell>
          <cell r="R608" t="str">
            <v>USD</v>
          </cell>
          <cell r="S608" t="str">
            <v>Y</v>
          </cell>
          <cell r="T608">
            <v>1</v>
          </cell>
          <cell r="U608" t="str">
            <v>Launched</v>
          </cell>
          <cell r="V608" t="str">
            <v>PRODUCT_STATUS</v>
          </cell>
          <cell r="W608" t="str">
            <v/>
          </cell>
          <cell r="X608" t="str">
            <v/>
          </cell>
          <cell r="Y608" t="str">
            <v/>
          </cell>
          <cell r="Z608">
            <v>623240</v>
          </cell>
          <cell r="AA608">
            <v>186648</v>
          </cell>
          <cell r="AB608" t="str">
            <v>BM BNP Paribas Funds US Growth [14471]</v>
          </cell>
          <cell r="AC608" t="str">
            <v>USD</v>
          </cell>
          <cell r="AE608" t="str">
            <v/>
          </cell>
          <cell r="AF608" t="str">
            <v/>
          </cell>
          <cell r="AH608" t="str">
            <v/>
          </cell>
          <cell r="AI608" t="str">
            <v/>
          </cell>
          <cell r="AJ608" t="str">
            <v>CLAS</v>
          </cell>
          <cell r="AK608" t="str">
            <v>Classic</v>
          </cell>
          <cell r="AL608" t="str">
            <v>SHARE_CATEGORY</v>
          </cell>
          <cell r="AM608" t="str">
            <v>C</v>
          </cell>
          <cell r="AN608" t="str">
            <v>Capitalisation</v>
          </cell>
          <cell r="AO608" t="str">
            <v>SHARE_TYPE</v>
          </cell>
          <cell r="AP608" t="str">
            <v>Y</v>
          </cell>
          <cell r="AQ608" t="str">
            <v/>
          </cell>
          <cell r="AR608" t="str">
            <v/>
          </cell>
          <cell r="AS608" t="str">
            <v/>
          </cell>
          <cell r="AT608" t="str">
            <v>N</v>
          </cell>
          <cell r="AV608">
            <v>20121130</v>
          </cell>
          <cell r="AW608">
            <v>20130517</v>
          </cell>
          <cell r="AX608">
            <v>20130517</v>
          </cell>
          <cell r="BB608" t="str">
            <v>Y</v>
          </cell>
          <cell r="BC608" t="str">
            <v>Yes</v>
          </cell>
          <cell r="BD608" t="str">
            <v>DICI_KIID</v>
          </cell>
          <cell r="BE608" t="str">
            <v/>
          </cell>
          <cell r="BF608" t="str">
            <v/>
          </cell>
          <cell r="BG608" t="str">
            <v/>
          </cell>
          <cell r="BH608" t="str">
            <v/>
          </cell>
          <cell r="BI608" t="str">
            <v>Y</v>
          </cell>
          <cell r="BJ608" t="str">
            <v>0.001</v>
          </cell>
          <cell r="BK608" t="str">
            <v>Y</v>
          </cell>
          <cell r="BL608" t="str">
            <v>0.01</v>
          </cell>
          <cell r="BM608">
            <v>72</v>
          </cell>
          <cell r="BN608" t="str">
            <v>The risk category is justified by the investment mainly in Stocks and Shares, the value of which can fluctuate considerably. These fluctuations are often amplified in the short term.</v>
          </cell>
          <cell r="BO608" t="str">
            <v>RISK_NARRATIVE</v>
          </cell>
          <cell r="BP608">
            <v>6</v>
          </cell>
          <cell r="BQ608" t="str">
            <v/>
          </cell>
          <cell r="BR608">
            <v>4</v>
          </cell>
          <cell r="BS608" t="str">
            <v>****</v>
          </cell>
          <cell r="BT608" t="str">
            <v>NOTATION_MORNINGSTAR_RATING</v>
          </cell>
          <cell r="BU608" t="str">
            <v>Y</v>
          </cell>
          <cell r="BV608" t="str">
            <v/>
          </cell>
          <cell r="BW608" t="str">
            <v/>
          </cell>
          <cell r="BX608" t="str">
            <v>BNP IP-LU</v>
          </cell>
          <cell r="BY608" t="str">
            <v>BNP IP-LU</v>
          </cell>
          <cell r="BZ608" t="str">
            <v>LIBRARY_FUNDSQUARE</v>
          </cell>
          <cell r="CA608">
            <v>18.05</v>
          </cell>
          <cell r="CB608">
            <v>5</v>
          </cell>
          <cell r="CC608">
            <v>20221028</v>
          </cell>
          <cell r="CD608">
            <v>24.49</v>
          </cell>
          <cell r="CE608">
            <v>5</v>
          </cell>
          <cell r="CF608">
            <v>1</v>
          </cell>
          <cell r="CH608" t="str">
            <v/>
          </cell>
          <cell r="CI608" t="str">
            <v/>
          </cell>
          <cell r="CJ608" t="str">
            <v/>
          </cell>
          <cell r="CK608" t="str">
            <v/>
          </cell>
          <cell r="CL608" t="str">
            <v/>
          </cell>
          <cell r="CM608" t="str">
            <v>Russell 1000 Growth (USD) RI</v>
          </cell>
          <cell r="CN608" t="str">
            <v/>
          </cell>
          <cell r="CO608" t="str">
            <v/>
          </cell>
          <cell r="CP608">
            <v>186648</v>
          </cell>
          <cell r="CQ608" t="str">
            <v>BM BNP Paribas Funds US Growth [14471]</v>
          </cell>
          <cell r="CR608" t="str">
            <v>USD</v>
          </cell>
          <cell r="CS608" t="str">
            <v>Russell 1000 Growth (RI)</v>
          </cell>
          <cell r="CT608">
            <v>1</v>
          </cell>
          <cell r="CU608" t="str">
            <v>CAT 2</v>
          </cell>
          <cell r="CV608" t="str">
            <v>PRIIPS_CATEGORY</v>
          </cell>
          <cell r="CW608">
            <v>24.49</v>
          </cell>
          <cell r="CX608">
            <v>24.49</v>
          </cell>
          <cell r="CZ608" t="str">
            <v/>
          </cell>
          <cell r="DB608" t="str">
            <v/>
          </cell>
          <cell r="DC608" t="str">
            <v/>
          </cell>
          <cell r="DD608" t="str">
            <v/>
          </cell>
          <cell r="DF608" t="str">
            <v/>
          </cell>
          <cell r="DG608" t="str">
            <v/>
          </cell>
          <cell r="DH608" t="str">
            <v/>
          </cell>
          <cell r="DI608" t="str">
            <v>Y</v>
          </cell>
          <cell r="DJ608">
            <v>20220620</v>
          </cell>
          <cell r="DL608" t="str">
            <v/>
          </cell>
          <cell r="DM608" t="str">
            <v/>
          </cell>
          <cell r="DN608" t="str">
            <v/>
          </cell>
          <cell r="DP608" t="str">
            <v/>
          </cell>
          <cell r="DQ608" t="str">
            <v/>
          </cell>
          <cell r="DR608" t="str">
            <v/>
          </cell>
          <cell r="DS608" t="str">
            <v/>
          </cell>
          <cell r="DT608" t="str">
            <v/>
          </cell>
        </row>
        <row r="609">
          <cell r="I609" t="str">
            <v>LU0823435044</v>
          </cell>
          <cell r="J609" t="str">
            <v>BNP Paribas Funds US Growth [I, C]</v>
          </cell>
          <cell r="K609">
            <v>991</v>
          </cell>
          <cell r="L609" t="str">
            <v>Institutionnal clients and UCI</v>
          </cell>
          <cell r="M609" t="str">
            <v>INVEST_LEGAL_TYPE</v>
          </cell>
          <cell r="N609" t="str">
            <v/>
          </cell>
          <cell r="O609">
            <v>3</v>
          </cell>
          <cell r="P609" t="str">
            <v>Registered or Bearer</v>
          </cell>
          <cell r="Q609" t="str">
            <v>SHARE_FORM</v>
          </cell>
          <cell r="R609" t="str">
            <v>USD</v>
          </cell>
          <cell r="S609" t="str">
            <v>N</v>
          </cell>
          <cell r="T609">
            <v>1</v>
          </cell>
          <cell r="U609" t="str">
            <v>Launched</v>
          </cell>
          <cell r="V609" t="str">
            <v>PRODUCT_STATUS</v>
          </cell>
          <cell r="W609" t="str">
            <v/>
          </cell>
          <cell r="X609" t="str">
            <v/>
          </cell>
          <cell r="Y609" t="str">
            <v/>
          </cell>
          <cell r="Z609">
            <v>623240</v>
          </cell>
          <cell r="AA609">
            <v>186648</v>
          </cell>
          <cell r="AB609" t="str">
            <v>BM BNP Paribas Funds US Growth [14471]</v>
          </cell>
          <cell r="AC609" t="str">
            <v>USD</v>
          </cell>
          <cell r="AE609" t="str">
            <v/>
          </cell>
          <cell r="AF609" t="str">
            <v/>
          </cell>
          <cell r="AH609" t="str">
            <v/>
          </cell>
          <cell r="AI609" t="str">
            <v/>
          </cell>
          <cell r="AJ609" t="str">
            <v>CASH</v>
          </cell>
          <cell r="AK609" t="str">
            <v>I</v>
          </cell>
          <cell r="AL609" t="str">
            <v>SHARE_CATEGORY</v>
          </cell>
          <cell r="AM609" t="str">
            <v>C</v>
          </cell>
          <cell r="AN609" t="str">
            <v>Capitalisation</v>
          </cell>
          <cell r="AO609" t="str">
            <v>SHARE_TYPE</v>
          </cell>
          <cell r="AP609" t="str">
            <v>Y</v>
          </cell>
          <cell r="AQ609" t="str">
            <v/>
          </cell>
          <cell r="AR609" t="str">
            <v/>
          </cell>
          <cell r="AS609" t="str">
            <v/>
          </cell>
          <cell r="AT609" t="str">
            <v>N</v>
          </cell>
          <cell r="AV609">
            <v>20121130</v>
          </cell>
          <cell r="AW609">
            <v>20130517</v>
          </cell>
          <cell r="AX609">
            <v>20130517</v>
          </cell>
          <cell r="BB609" t="str">
            <v>Y</v>
          </cell>
          <cell r="BC609" t="str">
            <v>Yes</v>
          </cell>
          <cell r="BD609" t="str">
            <v>DICI_KIID</v>
          </cell>
          <cell r="BE609" t="str">
            <v/>
          </cell>
          <cell r="BF609" t="str">
            <v/>
          </cell>
          <cell r="BG609" t="str">
            <v/>
          </cell>
          <cell r="BH609" t="str">
            <v/>
          </cell>
          <cell r="BI609" t="str">
            <v>Y</v>
          </cell>
          <cell r="BJ609" t="str">
            <v>0.001</v>
          </cell>
          <cell r="BK609" t="str">
            <v>Y</v>
          </cell>
          <cell r="BL609" t="str">
            <v>0.01</v>
          </cell>
          <cell r="BM609">
            <v>72</v>
          </cell>
          <cell r="BN609" t="str">
            <v>The risk category is justified by the investment mainly in Stocks and Shares, the value of which can fluctuate considerably. These fluctuations are often amplified in the short term.</v>
          </cell>
          <cell r="BO609" t="str">
            <v>RISK_NARRATIVE</v>
          </cell>
          <cell r="BP609">
            <v>6</v>
          </cell>
          <cell r="BQ609" t="str">
            <v/>
          </cell>
          <cell r="BR609">
            <v>4</v>
          </cell>
          <cell r="BS609" t="str">
            <v>****</v>
          </cell>
          <cell r="BT609" t="str">
            <v>NOTATION_MORNINGSTAR_RATING</v>
          </cell>
          <cell r="BU609" t="str">
            <v>Y</v>
          </cell>
          <cell r="BV609" t="str">
            <v/>
          </cell>
          <cell r="BW609" t="str">
            <v/>
          </cell>
          <cell r="BX609" t="str">
            <v>BNP IP-LU</v>
          </cell>
          <cell r="BY609" t="str">
            <v>BNP IP-LU</v>
          </cell>
          <cell r="BZ609" t="str">
            <v>LIBRARY_FUNDSQUARE</v>
          </cell>
          <cell r="CA609">
            <v>18.05</v>
          </cell>
          <cell r="CB609">
            <v>5</v>
          </cell>
          <cell r="CC609">
            <v>20221028</v>
          </cell>
          <cell r="CD609">
            <v>24.49</v>
          </cell>
          <cell r="CE609">
            <v>5</v>
          </cell>
          <cell r="CF609">
            <v>1</v>
          </cell>
          <cell r="CH609" t="str">
            <v/>
          </cell>
          <cell r="CI609" t="str">
            <v/>
          </cell>
          <cell r="CJ609" t="str">
            <v/>
          </cell>
          <cell r="CK609" t="str">
            <v/>
          </cell>
          <cell r="CL609" t="str">
            <v/>
          </cell>
          <cell r="CM609" t="str">
            <v>Russell 1000 Growth (USD) RI</v>
          </cell>
          <cell r="CN609" t="str">
            <v/>
          </cell>
          <cell r="CO609" t="str">
            <v/>
          </cell>
          <cell r="CP609">
            <v>186648</v>
          </cell>
          <cell r="CQ609" t="str">
            <v>BM BNP Paribas Funds US Growth [14471]</v>
          </cell>
          <cell r="CR609" t="str">
            <v>USD</v>
          </cell>
          <cell r="CS609" t="str">
            <v>Russell 1000 Growth (RI)</v>
          </cell>
          <cell r="CT609">
            <v>1</v>
          </cell>
          <cell r="CU609" t="str">
            <v>CAT 2</v>
          </cell>
          <cell r="CV609" t="str">
            <v>PRIIPS_CATEGORY</v>
          </cell>
          <cell r="CW609">
            <v>24.49</v>
          </cell>
          <cell r="CZ609" t="str">
            <v/>
          </cell>
          <cell r="DB609" t="str">
            <v/>
          </cell>
          <cell r="DC609" t="str">
            <v/>
          </cell>
          <cell r="DD609" t="str">
            <v/>
          </cell>
          <cell r="DF609" t="str">
            <v/>
          </cell>
          <cell r="DG609" t="str">
            <v/>
          </cell>
          <cell r="DH609" t="str">
            <v/>
          </cell>
          <cell r="DI609" t="str">
            <v>N</v>
          </cell>
          <cell r="DL609" t="str">
            <v/>
          </cell>
          <cell r="DM609" t="str">
            <v/>
          </cell>
          <cell r="DN609" t="str">
            <v/>
          </cell>
          <cell r="DP609" t="str">
            <v/>
          </cell>
          <cell r="DQ609" t="str">
            <v/>
          </cell>
          <cell r="DR609" t="str">
            <v/>
          </cell>
          <cell r="DS609" t="str">
            <v/>
          </cell>
          <cell r="DT609" t="str">
            <v/>
          </cell>
        </row>
        <row r="610">
          <cell r="I610" t="str">
            <v>LU0823435473</v>
          </cell>
          <cell r="J610" t="str">
            <v>BNP Paribas Funds US Growth [Privilege, C]</v>
          </cell>
          <cell r="K610">
            <v>638</v>
          </cell>
          <cell r="L610" t="str">
            <v>Distributors,  Managers, All</v>
          </cell>
          <cell r="M610" t="str">
            <v>INVEST_LEGAL_TYPE</v>
          </cell>
          <cell r="N610" t="str">
            <v/>
          </cell>
          <cell r="O610">
            <v>3</v>
          </cell>
          <cell r="P610" t="str">
            <v>Registered or Bearer</v>
          </cell>
          <cell r="Q610" t="str">
            <v>SHARE_FORM</v>
          </cell>
          <cell r="R610" t="str">
            <v>USD</v>
          </cell>
          <cell r="S610" t="str">
            <v>N</v>
          </cell>
          <cell r="T610">
            <v>1</v>
          </cell>
          <cell r="U610" t="str">
            <v>Launched</v>
          </cell>
          <cell r="V610" t="str">
            <v>PRODUCT_STATUS</v>
          </cell>
          <cell r="W610" t="str">
            <v/>
          </cell>
          <cell r="X610" t="str">
            <v/>
          </cell>
          <cell r="Y610" t="str">
            <v/>
          </cell>
          <cell r="Z610">
            <v>623240</v>
          </cell>
          <cell r="AA610">
            <v>186648</v>
          </cell>
          <cell r="AB610" t="str">
            <v>BM BNP Paribas Funds US Growth [14471]</v>
          </cell>
          <cell r="AC610" t="str">
            <v>USD</v>
          </cell>
          <cell r="AE610" t="str">
            <v/>
          </cell>
          <cell r="AF610" t="str">
            <v/>
          </cell>
          <cell r="AH610" t="str">
            <v/>
          </cell>
          <cell r="AI610" t="str">
            <v/>
          </cell>
          <cell r="AJ610" t="str">
            <v>PRIV</v>
          </cell>
          <cell r="AK610" t="str">
            <v>Privilege</v>
          </cell>
          <cell r="AL610" t="str">
            <v>SHARE_CATEGORY</v>
          </cell>
          <cell r="AM610" t="str">
            <v>C</v>
          </cell>
          <cell r="AN610" t="str">
            <v>Capitalisation</v>
          </cell>
          <cell r="AO610" t="str">
            <v>SHARE_TYPE</v>
          </cell>
          <cell r="AP610" t="str">
            <v>Y</v>
          </cell>
          <cell r="AQ610" t="str">
            <v/>
          </cell>
          <cell r="AR610" t="str">
            <v/>
          </cell>
          <cell r="AS610" t="str">
            <v/>
          </cell>
          <cell r="AT610" t="str">
            <v>N</v>
          </cell>
          <cell r="AV610">
            <v>20121130</v>
          </cell>
          <cell r="AW610">
            <v>20130517</v>
          </cell>
          <cell r="AX610">
            <v>20130517</v>
          </cell>
          <cell r="BB610" t="str">
            <v>Y</v>
          </cell>
          <cell r="BC610" t="str">
            <v>Yes</v>
          </cell>
          <cell r="BD610" t="str">
            <v>DICI_KIID</v>
          </cell>
          <cell r="BE610" t="str">
            <v/>
          </cell>
          <cell r="BF610" t="str">
            <v/>
          </cell>
          <cell r="BG610" t="str">
            <v/>
          </cell>
          <cell r="BH610" t="str">
            <v/>
          </cell>
          <cell r="BI610" t="str">
            <v>Y</v>
          </cell>
          <cell r="BJ610" t="str">
            <v>0.001</v>
          </cell>
          <cell r="BK610" t="str">
            <v>Y</v>
          </cell>
          <cell r="BL610" t="str">
            <v>0.01</v>
          </cell>
          <cell r="BM610">
            <v>72</v>
          </cell>
          <cell r="BN610" t="str">
            <v>The risk category is justified by the investment mainly in Stocks and Shares, the value of which can fluctuate considerably. These fluctuations are often amplified in the short term.</v>
          </cell>
          <cell r="BO610" t="str">
            <v>RISK_NARRATIVE</v>
          </cell>
          <cell r="BP610">
            <v>6</v>
          </cell>
          <cell r="BQ610" t="str">
            <v/>
          </cell>
          <cell r="BS610" t="str">
            <v/>
          </cell>
          <cell r="BT610" t="str">
            <v/>
          </cell>
          <cell r="BU610" t="str">
            <v>Y</v>
          </cell>
          <cell r="BV610" t="str">
            <v/>
          </cell>
          <cell r="BW610" t="str">
            <v/>
          </cell>
          <cell r="BX610" t="str">
            <v>BNP IP-LU</v>
          </cell>
          <cell r="BY610" t="str">
            <v>BNP IP-LU</v>
          </cell>
          <cell r="BZ610" t="str">
            <v>LIBRARY_FUNDSQUARE</v>
          </cell>
          <cell r="CA610">
            <v>18.05</v>
          </cell>
          <cell r="CB610">
            <v>5</v>
          </cell>
          <cell r="CC610">
            <v>20221028</v>
          </cell>
          <cell r="CD610">
            <v>24.49</v>
          </cell>
          <cell r="CE610">
            <v>5</v>
          </cell>
          <cell r="CF610">
            <v>1</v>
          </cell>
          <cell r="CH610" t="str">
            <v/>
          </cell>
          <cell r="CI610" t="str">
            <v/>
          </cell>
          <cell r="CJ610" t="str">
            <v/>
          </cell>
          <cell r="CK610" t="str">
            <v/>
          </cell>
          <cell r="CL610" t="str">
            <v/>
          </cell>
          <cell r="CM610" t="str">
            <v>Russell 1000 Growth (USD) RI</v>
          </cell>
          <cell r="CN610" t="str">
            <v/>
          </cell>
          <cell r="CO610" t="str">
            <v/>
          </cell>
          <cell r="CP610">
            <v>186648</v>
          </cell>
          <cell r="CQ610" t="str">
            <v>BM BNP Paribas Funds US Growth [14471]</v>
          </cell>
          <cell r="CR610" t="str">
            <v>USD</v>
          </cell>
          <cell r="CS610" t="str">
            <v>Russell 1000 Growth (RI)</v>
          </cell>
          <cell r="CT610">
            <v>1</v>
          </cell>
          <cell r="CU610" t="str">
            <v>CAT 2</v>
          </cell>
          <cell r="CV610" t="str">
            <v>PRIIPS_CATEGORY</v>
          </cell>
          <cell r="CW610">
            <v>24.49</v>
          </cell>
          <cell r="CZ610" t="str">
            <v/>
          </cell>
          <cell r="DB610" t="str">
            <v/>
          </cell>
          <cell r="DC610" t="str">
            <v/>
          </cell>
          <cell r="DD610" t="str">
            <v/>
          </cell>
          <cell r="DF610" t="str">
            <v/>
          </cell>
          <cell r="DG610" t="str">
            <v/>
          </cell>
          <cell r="DH610" t="str">
            <v/>
          </cell>
          <cell r="DI610" t="str">
            <v>N</v>
          </cell>
          <cell r="DL610" t="str">
            <v/>
          </cell>
          <cell r="DM610" t="str">
            <v/>
          </cell>
          <cell r="DN610" t="str">
            <v/>
          </cell>
          <cell r="DP610" t="str">
            <v/>
          </cell>
          <cell r="DQ610" t="str">
            <v/>
          </cell>
          <cell r="DR610" t="str">
            <v/>
          </cell>
          <cell r="DS610" t="str">
            <v/>
          </cell>
          <cell r="DT610" t="str">
            <v/>
          </cell>
        </row>
        <row r="611">
          <cell r="I611" t="str">
            <v>LU2582359753</v>
          </cell>
          <cell r="J611" t="str">
            <v>BNP Paribas Funds US Growth [Classic SEK, C]</v>
          </cell>
          <cell r="K611">
            <v>631</v>
          </cell>
          <cell r="L611" t="str">
            <v>All</v>
          </cell>
          <cell r="M611" t="str">
            <v>INVEST_LEGAL_TYPE</v>
          </cell>
          <cell r="N611" t="str">
            <v/>
          </cell>
          <cell r="O611">
            <v>3</v>
          </cell>
          <cell r="P611" t="str">
            <v>Registered or Bearer</v>
          </cell>
          <cell r="Q611" t="str">
            <v>SHARE_FORM</v>
          </cell>
          <cell r="R611" t="str">
            <v>SEK</v>
          </cell>
          <cell r="S611" t="str">
            <v/>
          </cell>
          <cell r="T611">
            <v>1</v>
          </cell>
          <cell r="U611" t="str">
            <v>Launched</v>
          </cell>
          <cell r="V611" t="str">
            <v>PRODUCT_STATUS</v>
          </cell>
          <cell r="W611" t="str">
            <v/>
          </cell>
          <cell r="X611" t="str">
            <v/>
          </cell>
          <cell r="Y611" t="str">
            <v/>
          </cell>
          <cell r="Z611">
            <v>623240</v>
          </cell>
          <cell r="AA611">
            <v>186648</v>
          </cell>
          <cell r="AB611" t="str">
            <v>BM BNP Paribas Funds US Growth [14471]</v>
          </cell>
          <cell r="AC611" t="str">
            <v>USD</v>
          </cell>
          <cell r="AE611" t="str">
            <v/>
          </cell>
          <cell r="AF611" t="str">
            <v/>
          </cell>
          <cell r="AH611" t="str">
            <v/>
          </cell>
          <cell r="AI611" t="str">
            <v/>
          </cell>
          <cell r="AJ611" t="str">
            <v>CLASSEK</v>
          </cell>
          <cell r="AK611" t="str">
            <v>Classic SEK</v>
          </cell>
          <cell r="AL611" t="str">
            <v>SHARE_CATEGORY</v>
          </cell>
          <cell r="AM611" t="str">
            <v>C</v>
          </cell>
          <cell r="AN611" t="str">
            <v>Capitalisation</v>
          </cell>
          <cell r="AO611" t="str">
            <v>SHARE_TYPE</v>
          </cell>
          <cell r="AP611" t="str">
            <v/>
          </cell>
          <cell r="AQ611" t="str">
            <v/>
          </cell>
          <cell r="AR611" t="str">
            <v/>
          </cell>
          <cell r="AS611" t="str">
            <v/>
          </cell>
          <cell r="AT611" t="str">
            <v>N</v>
          </cell>
          <cell r="AU611">
            <v>20230515</v>
          </cell>
          <cell r="AV611">
            <v>20130517</v>
          </cell>
          <cell r="AW611">
            <v>20231020</v>
          </cell>
          <cell r="BB611" t="str">
            <v>Y</v>
          </cell>
          <cell r="BC611" t="str">
            <v>Yes</v>
          </cell>
          <cell r="BD611" t="str">
            <v>DICI_KIID</v>
          </cell>
          <cell r="BE611" t="str">
            <v/>
          </cell>
          <cell r="BF611" t="str">
            <v/>
          </cell>
          <cell r="BG611" t="str">
            <v/>
          </cell>
          <cell r="BH611" t="str">
            <v/>
          </cell>
          <cell r="BI611" t="str">
            <v>Y</v>
          </cell>
          <cell r="BJ611" t="str">
            <v>3. Thousandth - 0.001</v>
          </cell>
          <cell r="BK611" t="str">
            <v>Y</v>
          </cell>
          <cell r="BL611" t="str">
            <v>0.01</v>
          </cell>
          <cell r="BM611">
            <v>72</v>
          </cell>
          <cell r="BN611" t="str">
            <v>The risk category is justified by the investment mainly in Stocks and Shares, the value of which can fluctuate considerably. These fluctuations are often amplified in the short term.</v>
          </cell>
          <cell r="BO611" t="str">
            <v>RISK_NARRATIVE</v>
          </cell>
          <cell r="BP611">
            <v>6</v>
          </cell>
          <cell r="BQ611" t="str">
            <v/>
          </cell>
          <cell r="BS611" t="str">
            <v/>
          </cell>
          <cell r="BT611" t="str">
            <v/>
          </cell>
          <cell r="BU611" t="str">
            <v>Y</v>
          </cell>
          <cell r="BV611" t="str">
            <v/>
          </cell>
          <cell r="BW611" t="str">
            <v/>
          </cell>
          <cell r="BX611" t="str">
            <v>BNP IP-LU</v>
          </cell>
          <cell r="BY611" t="str">
            <v>BNP IP-LU</v>
          </cell>
          <cell r="BZ611" t="str">
            <v>LIBRARY_FUNDSQUARE</v>
          </cell>
          <cell r="CA611">
            <v>18.05</v>
          </cell>
          <cell r="CB611">
            <v>5</v>
          </cell>
          <cell r="CC611">
            <v>20221028</v>
          </cell>
          <cell r="CD611">
            <v>26.69</v>
          </cell>
          <cell r="CE611">
            <v>5</v>
          </cell>
          <cell r="CF611">
            <v>1</v>
          </cell>
          <cell r="CH611" t="str">
            <v/>
          </cell>
          <cell r="CI611" t="str">
            <v/>
          </cell>
          <cell r="CJ611" t="str">
            <v/>
          </cell>
          <cell r="CK611" t="str">
            <v/>
          </cell>
          <cell r="CL611" t="str">
            <v/>
          </cell>
          <cell r="CM611" t="str">
            <v>Russell 1000 Growth (USD) RI</v>
          </cell>
          <cell r="CN611" t="str">
            <v/>
          </cell>
          <cell r="CO611" t="str">
            <v/>
          </cell>
          <cell r="CP611">
            <v>186648</v>
          </cell>
          <cell r="CQ611" t="str">
            <v>BM BNP Paribas Funds US Growth [14471]</v>
          </cell>
          <cell r="CR611" t="str">
            <v>USD</v>
          </cell>
          <cell r="CS611" t="str">
            <v/>
          </cell>
          <cell r="CT611">
            <v>1</v>
          </cell>
          <cell r="CU611" t="str">
            <v>CAT 2</v>
          </cell>
          <cell r="CV611" t="str">
            <v>PRIIPS_CATEGORY</v>
          </cell>
          <cell r="CW611">
            <v>26.69</v>
          </cell>
          <cell r="CZ611" t="str">
            <v/>
          </cell>
          <cell r="DB611" t="str">
            <v/>
          </cell>
          <cell r="DC611" t="str">
            <v/>
          </cell>
          <cell r="DD611" t="str">
            <v/>
          </cell>
          <cell r="DF611" t="str">
            <v/>
          </cell>
          <cell r="DG611" t="str">
            <v/>
          </cell>
          <cell r="DH611" t="str">
            <v/>
          </cell>
          <cell r="DI611" t="str">
            <v>N</v>
          </cell>
          <cell r="DJ611">
            <v>20220620</v>
          </cell>
          <cell r="DL611" t="str">
            <v/>
          </cell>
          <cell r="DM611" t="str">
            <v/>
          </cell>
          <cell r="DN611" t="str">
            <v/>
          </cell>
          <cell r="DP611" t="str">
            <v/>
          </cell>
          <cell r="DQ611" t="str">
            <v/>
          </cell>
          <cell r="DR611" t="str">
            <v/>
          </cell>
          <cell r="DS611" t="str">
            <v/>
          </cell>
          <cell r="DT611" t="str">
            <v/>
          </cell>
        </row>
        <row r="612">
          <cell r="I612" t="str">
            <v>LU0890553851</v>
          </cell>
          <cell r="J612" t="str">
            <v>BNP Paribas Funds US Growth [Classic H EUR, D]</v>
          </cell>
          <cell r="K612">
            <v>631</v>
          </cell>
          <cell r="L612" t="str">
            <v>All</v>
          </cell>
          <cell r="M612" t="str">
            <v>INVEST_LEGAL_TYPE</v>
          </cell>
          <cell r="N612" t="str">
            <v/>
          </cell>
          <cell r="O612">
            <v>3</v>
          </cell>
          <cell r="P612" t="str">
            <v>Registered or Bearer</v>
          </cell>
          <cell r="Q612" t="str">
            <v>SHARE_FORM</v>
          </cell>
          <cell r="R612" t="str">
            <v>EUR</v>
          </cell>
          <cell r="S612" t="str">
            <v>N</v>
          </cell>
          <cell r="T612">
            <v>1</v>
          </cell>
          <cell r="U612" t="str">
            <v>Launched</v>
          </cell>
          <cell r="V612" t="str">
            <v>PRODUCT_STATUS</v>
          </cell>
          <cell r="W612" t="str">
            <v/>
          </cell>
          <cell r="X612" t="str">
            <v/>
          </cell>
          <cell r="Y612" t="str">
            <v/>
          </cell>
          <cell r="Z612">
            <v>623240</v>
          </cell>
          <cell r="AA612">
            <v>186648</v>
          </cell>
          <cell r="AB612" t="str">
            <v>BM BNP Paribas Funds US Growth [14471]</v>
          </cell>
          <cell r="AC612" t="str">
            <v>USD</v>
          </cell>
          <cell r="AE612" t="str">
            <v/>
          </cell>
          <cell r="AF612" t="str">
            <v/>
          </cell>
          <cell r="AH612" t="str">
            <v/>
          </cell>
          <cell r="AI612" t="str">
            <v/>
          </cell>
          <cell r="AJ612" t="str">
            <v>CHEU</v>
          </cell>
          <cell r="AK612" t="str">
            <v>Classic H EUR</v>
          </cell>
          <cell r="AL612" t="str">
            <v>SHARE_CATEGORY</v>
          </cell>
          <cell r="AM612" t="str">
            <v>D</v>
          </cell>
          <cell r="AN612" t="str">
            <v>Distribution</v>
          </cell>
          <cell r="AO612" t="str">
            <v>SHARE_TYPE</v>
          </cell>
          <cell r="AP612" t="str">
            <v>Y</v>
          </cell>
          <cell r="AQ612" t="str">
            <v>Y</v>
          </cell>
          <cell r="AR612" t="str">
            <v>Annually</v>
          </cell>
          <cell r="AS612" t="str">
            <v>DIVIDEND_FREQUENCY</v>
          </cell>
          <cell r="AT612" t="str">
            <v>Y</v>
          </cell>
          <cell r="AV612">
            <v>20130208</v>
          </cell>
          <cell r="AW612">
            <v>20130517</v>
          </cell>
          <cell r="AX612">
            <v>20130517</v>
          </cell>
          <cell r="BB612" t="str">
            <v>Y</v>
          </cell>
          <cell r="BC612" t="str">
            <v>Yes</v>
          </cell>
          <cell r="BD612" t="str">
            <v>DICI_KIID</v>
          </cell>
          <cell r="BE612" t="str">
            <v/>
          </cell>
          <cell r="BF612" t="str">
            <v/>
          </cell>
          <cell r="BG612" t="str">
            <v/>
          </cell>
          <cell r="BH612" t="str">
            <v/>
          </cell>
          <cell r="BI612" t="str">
            <v>Y</v>
          </cell>
          <cell r="BJ612" t="str">
            <v>0.001</v>
          </cell>
          <cell r="BK612" t="str">
            <v>Y</v>
          </cell>
          <cell r="BL612" t="str">
            <v>0.01</v>
          </cell>
          <cell r="BM612">
            <v>72</v>
          </cell>
          <cell r="BN612" t="str">
            <v>The risk category is justified by the investment mainly in Stocks and Shares, the value of which can fluctuate considerably. These fluctuations are often amplified in the short term.</v>
          </cell>
          <cell r="BO612" t="str">
            <v>RISK_NARRATIVE</v>
          </cell>
          <cell r="BP612">
            <v>6</v>
          </cell>
          <cell r="BQ612" t="str">
            <v/>
          </cell>
          <cell r="BS612" t="str">
            <v/>
          </cell>
          <cell r="BT612" t="str">
            <v/>
          </cell>
          <cell r="BU612" t="str">
            <v>Y</v>
          </cell>
          <cell r="BV612" t="str">
            <v/>
          </cell>
          <cell r="BW612" t="str">
            <v/>
          </cell>
          <cell r="BX612" t="str">
            <v>BNP IP-LU</v>
          </cell>
          <cell r="BY612" t="str">
            <v>BNP IP-LU</v>
          </cell>
          <cell r="BZ612" t="str">
            <v>LIBRARY_FUNDSQUARE</v>
          </cell>
          <cell r="CA612">
            <v>18.05</v>
          </cell>
          <cell r="CB612">
            <v>5</v>
          </cell>
          <cell r="CC612">
            <v>20221028</v>
          </cell>
          <cell r="CD612">
            <v>24.49</v>
          </cell>
          <cell r="CE612">
            <v>5</v>
          </cell>
          <cell r="CF612">
            <v>1</v>
          </cell>
          <cell r="CH612" t="str">
            <v/>
          </cell>
          <cell r="CI612" t="str">
            <v/>
          </cell>
          <cell r="CJ612" t="str">
            <v/>
          </cell>
          <cell r="CK612" t="str">
            <v/>
          </cell>
          <cell r="CL612" t="str">
            <v/>
          </cell>
          <cell r="CM612" t="str">
            <v>Russell 1000 Growth (Hedged in EUR) RI</v>
          </cell>
          <cell r="CN612" t="str">
            <v/>
          </cell>
          <cell r="CO612" t="str">
            <v/>
          </cell>
          <cell r="CP612">
            <v>186648</v>
          </cell>
          <cell r="CQ612" t="str">
            <v>BM BNP Paribas Funds US Growth [14471]</v>
          </cell>
          <cell r="CR612" t="str">
            <v>USD</v>
          </cell>
          <cell r="CS612" t="str">
            <v/>
          </cell>
          <cell r="CT612">
            <v>1</v>
          </cell>
          <cell r="CU612" t="str">
            <v>CAT 2</v>
          </cell>
          <cell r="CV612" t="str">
            <v>PRIIPS_CATEGORY</v>
          </cell>
          <cell r="CW612">
            <v>24.49</v>
          </cell>
          <cell r="CX612">
            <v>24.49</v>
          </cell>
          <cell r="CZ612" t="str">
            <v/>
          </cell>
          <cell r="DB612" t="str">
            <v/>
          </cell>
          <cell r="DC612" t="str">
            <v/>
          </cell>
          <cell r="DD612" t="str">
            <v/>
          </cell>
          <cell r="DF612" t="str">
            <v/>
          </cell>
          <cell r="DG612" t="str">
            <v/>
          </cell>
          <cell r="DH612" t="str">
            <v/>
          </cell>
          <cell r="DI612" t="str">
            <v>N</v>
          </cell>
          <cell r="DL612" t="str">
            <v/>
          </cell>
          <cell r="DM612" t="str">
            <v/>
          </cell>
          <cell r="DN612" t="str">
            <v/>
          </cell>
          <cell r="DP612" t="str">
            <v/>
          </cell>
          <cell r="DQ612" t="str">
            <v/>
          </cell>
          <cell r="DR612" t="str">
            <v/>
          </cell>
          <cell r="DS612" t="str">
            <v/>
          </cell>
          <cell r="DT612" t="str">
            <v/>
          </cell>
        </row>
        <row r="613">
          <cell r="I613" t="str">
            <v>LU2980880962</v>
          </cell>
          <cell r="J613" t="str">
            <v>BNP Paribas Funds US Growth [Classic RH AUD MD, D]</v>
          </cell>
          <cell r="K613">
            <v>631</v>
          </cell>
          <cell r="L613" t="str">
            <v>All</v>
          </cell>
          <cell r="M613" t="str">
            <v>INVEST_LEGAL_TYPE</v>
          </cell>
          <cell r="N613" t="str">
            <v/>
          </cell>
          <cell r="O613">
            <v>3</v>
          </cell>
          <cell r="P613" t="str">
            <v>Registered or Bearer</v>
          </cell>
          <cell r="Q613" t="str">
            <v>SHARE_FORM</v>
          </cell>
          <cell r="R613" t="str">
            <v>AUD</v>
          </cell>
          <cell r="S613" t="str">
            <v/>
          </cell>
          <cell r="T613">
            <v>1</v>
          </cell>
          <cell r="U613" t="str">
            <v>Launched</v>
          </cell>
          <cell r="V613" t="str">
            <v>PRODUCT_STATUS</v>
          </cell>
          <cell r="W613" t="str">
            <v/>
          </cell>
          <cell r="X613" t="str">
            <v/>
          </cell>
          <cell r="Y613" t="str">
            <v/>
          </cell>
          <cell r="Z613">
            <v>623240</v>
          </cell>
          <cell r="AA613">
            <v>186648</v>
          </cell>
          <cell r="AB613" t="str">
            <v>BM BNP Paribas Funds US Growth [14471]</v>
          </cell>
          <cell r="AC613" t="str">
            <v>USD</v>
          </cell>
          <cell r="AE613" t="str">
            <v/>
          </cell>
          <cell r="AF613" t="str">
            <v/>
          </cell>
          <cell r="AH613" t="str">
            <v/>
          </cell>
          <cell r="AI613" t="str">
            <v/>
          </cell>
          <cell r="AJ613" t="str">
            <v>CRAM</v>
          </cell>
          <cell r="AK613" t="str">
            <v>Classic RH AUD MD</v>
          </cell>
          <cell r="AL613" t="str">
            <v>SHARE_CATEGORY</v>
          </cell>
          <cell r="AM613" t="str">
            <v>D</v>
          </cell>
          <cell r="AN613" t="str">
            <v>Distribution</v>
          </cell>
          <cell r="AO613" t="str">
            <v>SHARE_TYPE</v>
          </cell>
          <cell r="AP613" t="str">
            <v/>
          </cell>
          <cell r="AQ613" t="str">
            <v>M</v>
          </cell>
          <cell r="AR613" t="str">
            <v>Monthly</v>
          </cell>
          <cell r="AS613" t="str">
            <v>DIVIDEND_FREQUENCY</v>
          </cell>
          <cell r="AT613" t="str">
            <v>Y</v>
          </cell>
          <cell r="AU613">
            <v>20250115</v>
          </cell>
          <cell r="AV613">
            <v>20250114</v>
          </cell>
          <cell r="AW613">
            <v>20250127</v>
          </cell>
          <cell r="BB613" t="str">
            <v>Y</v>
          </cell>
          <cell r="BC613" t="str">
            <v>Yes</v>
          </cell>
          <cell r="BD613" t="str">
            <v>DICI_KIID</v>
          </cell>
          <cell r="BE613" t="str">
            <v/>
          </cell>
          <cell r="BF613" t="str">
            <v/>
          </cell>
          <cell r="BG613" t="str">
            <v/>
          </cell>
          <cell r="BH613" t="str">
            <v/>
          </cell>
          <cell r="BI613" t="str">
            <v>Y</v>
          </cell>
          <cell r="BJ613" t="str">
            <v>0.001</v>
          </cell>
          <cell r="BK613" t="str">
            <v>Y</v>
          </cell>
          <cell r="BL613" t="str">
            <v>2. Hundredth - 0.01</v>
          </cell>
          <cell r="BM613">
            <v>72</v>
          </cell>
          <cell r="BN613" t="str">
            <v>The risk category is justified by the investment mainly in Stocks and Shares, the value of which can fluctuate considerably. These fluctuations are often amplified in the short term.</v>
       